v>7141</v>
      </c>
      <c r="TKV248" s="826" t="s">
        <v>7108</v>
      </c>
      <c r="TKW248" s="753" t="s">
        <v>7141</v>
      </c>
      <c r="TKX248" s="826" t="s">
        <v>7108</v>
      </c>
      <c r="TKY248" s="753" t="s">
        <v>7141</v>
      </c>
      <c r="TKZ248" s="826" t="s">
        <v>7108</v>
      </c>
      <c r="TLA248" s="753" t="s">
        <v>7141</v>
      </c>
      <c r="TLB248" s="826" t="s">
        <v>7108</v>
      </c>
      <c r="TLC248" s="753" t="s">
        <v>7141</v>
      </c>
      <c r="TLD248" s="826" t="s">
        <v>7108</v>
      </c>
      <c r="TLE248" s="753" t="s">
        <v>7141</v>
      </c>
      <c r="TLF248" s="826" t="s">
        <v>7108</v>
      </c>
      <c r="TLG248" s="753" t="s">
        <v>7141</v>
      </c>
      <c r="TLH248" s="826" t="s">
        <v>7108</v>
      </c>
      <c r="TLI248" s="753" t="s">
        <v>7141</v>
      </c>
      <c r="TLJ248" s="826" t="s">
        <v>7108</v>
      </c>
      <c r="TLK248" s="753" t="s">
        <v>7141</v>
      </c>
      <c r="TLL248" s="826" t="s">
        <v>7108</v>
      </c>
      <c r="TLM248" s="753" t="s">
        <v>7141</v>
      </c>
      <c r="TLN248" s="826" t="s">
        <v>7108</v>
      </c>
      <c r="TLO248" s="753" t="s">
        <v>7141</v>
      </c>
      <c r="TLP248" s="826" t="s">
        <v>7108</v>
      </c>
      <c r="TLQ248" s="753" t="s">
        <v>7141</v>
      </c>
      <c r="TLR248" s="826" t="s">
        <v>7108</v>
      </c>
      <c r="TLS248" s="753" t="s">
        <v>7141</v>
      </c>
      <c r="TLT248" s="826" t="s">
        <v>7108</v>
      </c>
      <c r="TLU248" s="753" t="s">
        <v>7141</v>
      </c>
      <c r="TLV248" s="826" t="s">
        <v>7108</v>
      </c>
      <c r="TLW248" s="753" t="s">
        <v>7141</v>
      </c>
      <c r="TLX248" s="826" t="s">
        <v>7108</v>
      </c>
      <c r="TLY248" s="753" t="s">
        <v>7141</v>
      </c>
      <c r="TLZ248" s="826" t="s">
        <v>7108</v>
      </c>
      <c r="TMA248" s="753" t="s">
        <v>7141</v>
      </c>
      <c r="TMB248" s="826" t="s">
        <v>7108</v>
      </c>
      <c r="TMC248" s="753" t="s">
        <v>7141</v>
      </c>
      <c r="TMD248" s="826" t="s">
        <v>7108</v>
      </c>
      <c r="TME248" s="753" t="s">
        <v>7141</v>
      </c>
      <c r="TMF248" s="826" t="s">
        <v>7108</v>
      </c>
      <c r="TMG248" s="753" t="s">
        <v>7141</v>
      </c>
      <c r="TMH248" s="826" t="s">
        <v>7108</v>
      </c>
      <c r="TMI248" s="753" t="s">
        <v>7141</v>
      </c>
      <c r="TMJ248" s="826" t="s">
        <v>7108</v>
      </c>
      <c r="TMK248" s="753" t="s">
        <v>7141</v>
      </c>
      <c r="TML248" s="826" t="s">
        <v>7108</v>
      </c>
      <c r="TMM248" s="753" t="s">
        <v>7141</v>
      </c>
      <c r="TMN248" s="826" t="s">
        <v>7108</v>
      </c>
      <c r="TMO248" s="753" t="s">
        <v>7141</v>
      </c>
      <c r="TMP248" s="826" t="s">
        <v>7108</v>
      </c>
      <c r="TMQ248" s="753" t="s">
        <v>7141</v>
      </c>
      <c r="TMR248" s="826" t="s">
        <v>7108</v>
      </c>
      <c r="TMS248" s="753" t="s">
        <v>7141</v>
      </c>
      <c r="TMT248" s="826" t="s">
        <v>7108</v>
      </c>
      <c r="TMU248" s="753" t="s">
        <v>7141</v>
      </c>
      <c r="TMV248" s="826" t="s">
        <v>7108</v>
      </c>
      <c r="TMW248" s="753" t="s">
        <v>7141</v>
      </c>
      <c r="TMX248" s="826" t="s">
        <v>7108</v>
      </c>
      <c r="TMY248" s="753" t="s">
        <v>7141</v>
      </c>
      <c r="TMZ248" s="826" t="s">
        <v>7108</v>
      </c>
      <c r="TNA248" s="753" t="s">
        <v>7141</v>
      </c>
      <c r="TNB248" s="826" t="s">
        <v>7108</v>
      </c>
      <c r="TNC248" s="753" t="s">
        <v>7141</v>
      </c>
      <c r="TND248" s="826" t="s">
        <v>7108</v>
      </c>
      <c r="TNE248" s="753" t="s">
        <v>7141</v>
      </c>
      <c r="TNF248" s="826" t="s">
        <v>7108</v>
      </c>
      <c r="TNG248" s="753" t="s">
        <v>7141</v>
      </c>
      <c r="TNH248" s="826" t="s">
        <v>7108</v>
      </c>
      <c r="TNI248" s="753" t="s">
        <v>7141</v>
      </c>
      <c r="TNJ248" s="826" t="s">
        <v>7108</v>
      </c>
      <c r="TNK248" s="753" t="s">
        <v>7141</v>
      </c>
      <c r="TNL248" s="826" t="s">
        <v>7108</v>
      </c>
      <c r="TNM248" s="753" t="s">
        <v>7141</v>
      </c>
      <c r="TNN248" s="826" t="s">
        <v>7108</v>
      </c>
      <c r="TNO248" s="753" t="s">
        <v>7141</v>
      </c>
      <c r="TNP248" s="826" t="s">
        <v>7108</v>
      </c>
      <c r="TNQ248" s="753" t="s">
        <v>7141</v>
      </c>
      <c r="TNR248" s="826" t="s">
        <v>7108</v>
      </c>
      <c r="TNS248" s="753" t="s">
        <v>7141</v>
      </c>
      <c r="TNT248" s="826" t="s">
        <v>7108</v>
      </c>
      <c r="TNU248" s="753" t="s">
        <v>7141</v>
      </c>
      <c r="TNV248" s="826" t="s">
        <v>7108</v>
      </c>
      <c r="TNW248" s="753" t="s">
        <v>7141</v>
      </c>
      <c r="TNX248" s="826" t="s">
        <v>7108</v>
      </c>
      <c r="TNY248" s="753" t="s">
        <v>7141</v>
      </c>
      <c r="TNZ248" s="826" t="s">
        <v>7108</v>
      </c>
      <c r="TOA248" s="753" t="s">
        <v>7141</v>
      </c>
      <c r="TOB248" s="826" t="s">
        <v>7108</v>
      </c>
      <c r="TOC248" s="753" t="s">
        <v>7141</v>
      </c>
      <c r="TOD248" s="826" t="s">
        <v>7108</v>
      </c>
      <c r="TOE248" s="753" t="s">
        <v>7141</v>
      </c>
      <c r="TOF248" s="826" t="s">
        <v>7108</v>
      </c>
      <c r="TOG248" s="753" t="s">
        <v>7141</v>
      </c>
      <c r="TOH248" s="826" t="s">
        <v>7108</v>
      </c>
      <c r="TOI248" s="753" t="s">
        <v>7141</v>
      </c>
      <c r="TOJ248" s="826" t="s">
        <v>7108</v>
      </c>
      <c r="TOK248" s="753" t="s">
        <v>7141</v>
      </c>
      <c r="TOL248" s="826" t="s">
        <v>7108</v>
      </c>
      <c r="TOM248" s="753" t="s">
        <v>7141</v>
      </c>
      <c r="TON248" s="826" t="s">
        <v>7108</v>
      </c>
      <c r="TOO248" s="753" t="s">
        <v>7141</v>
      </c>
      <c r="TOP248" s="826" t="s">
        <v>7108</v>
      </c>
      <c r="TOQ248" s="753" t="s">
        <v>7141</v>
      </c>
      <c r="TOR248" s="826" t="s">
        <v>7108</v>
      </c>
      <c r="TOS248" s="753" t="s">
        <v>7141</v>
      </c>
      <c r="TOT248" s="826" t="s">
        <v>7108</v>
      </c>
      <c r="TOU248" s="753" t="s">
        <v>7141</v>
      </c>
      <c r="TOV248" s="826" t="s">
        <v>7108</v>
      </c>
      <c r="TOW248" s="753" t="s">
        <v>7141</v>
      </c>
      <c r="TOX248" s="826" t="s">
        <v>7108</v>
      </c>
      <c r="TOY248" s="753" t="s">
        <v>7141</v>
      </c>
      <c r="TOZ248" s="826" t="s">
        <v>7108</v>
      </c>
      <c r="TPA248" s="753" t="s">
        <v>7141</v>
      </c>
      <c r="TPB248" s="826" t="s">
        <v>7108</v>
      </c>
      <c r="TPC248" s="753" t="s">
        <v>7141</v>
      </c>
      <c r="TPD248" s="826" t="s">
        <v>7108</v>
      </c>
      <c r="TPE248" s="753" t="s">
        <v>7141</v>
      </c>
      <c r="TPF248" s="826" t="s">
        <v>7108</v>
      </c>
      <c r="TPG248" s="753" t="s">
        <v>7141</v>
      </c>
      <c r="TPH248" s="826" t="s">
        <v>7108</v>
      </c>
      <c r="TPI248" s="753" t="s">
        <v>7141</v>
      </c>
      <c r="TPJ248" s="826" t="s">
        <v>7108</v>
      </c>
      <c r="TPK248" s="753" t="s">
        <v>7141</v>
      </c>
      <c r="TPL248" s="826" t="s">
        <v>7108</v>
      </c>
      <c r="TPM248" s="753" t="s">
        <v>7141</v>
      </c>
      <c r="TPN248" s="826" t="s">
        <v>7108</v>
      </c>
      <c r="TPO248" s="753" t="s">
        <v>7141</v>
      </c>
      <c r="TPP248" s="826" t="s">
        <v>7108</v>
      </c>
      <c r="TPQ248" s="753" t="s">
        <v>7141</v>
      </c>
      <c r="TPR248" s="826" t="s">
        <v>7108</v>
      </c>
      <c r="TPS248" s="753" t="s">
        <v>7141</v>
      </c>
      <c r="TPT248" s="826" t="s">
        <v>7108</v>
      </c>
      <c r="TPU248" s="753" t="s">
        <v>7141</v>
      </c>
      <c r="TPV248" s="826" t="s">
        <v>7108</v>
      </c>
      <c r="TPW248" s="753" t="s">
        <v>7141</v>
      </c>
      <c r="TPX248" s="826" t="s">
        <v>7108</v>
      </c>
      <c r="TPY248" s="753" t="s">
        <v>7141</v>
      </c>
      <c r="TPZ248" s="826" t="s">
        <v>7108</v>
      </c>
      <c r="TQA248" s="753" t="s">
        <v>7141</v>
      </c>
      <c r="TQB248" s="826" t="s">
        <v>7108</v>
      </c>
      <c r="TQC248" s="753" t="s">
        <v>7141</v>
      </c>
      <c r="TQD248" s="826" t="s">
        <v>7108</v>
      </c>
      <c r="TQE248" s="753" t="s">
        <v>7141</v>
      </c>
      <c r="TQF248" s="826" t="s">
        <v>7108</v>
      </c>
      <c r="TQG248" s="753" t="s">
        <v>7141</v>
      </c>
      <c r="TQH248" s="826" t="s">
        <v>7108</v>
      </c>
      <c r="TQI248" s="753" t="s">
        <v>7141</v>
      </c>
      <c r="TQJ248" s="826" t="s">
        <v>7108</v>
      </c>
      <c r="TQK248" s="753" t="s">
        <v>7141</v>
      </c>
      <c r="TQL248" s="826" t="s">
        <v>7108</v>
      </c>
      <c r="TQM248" s="753" t="s">
        <v>7141</v>
      </c>
      <c r="TQN248" s="826" t="s">
        <v>7108</v>
      </c>
      <c r="TQO248" s="753" t="s">
        <v>7141</v>
      </c>
      <c r="TQP248" s="826" t="s">
        <v>7108</v>
      </c>
      <c r="TQQ248" s="753" t="s">
        <v>7141</v>
      </c>
      <c r="TQR248" s="826" t="s">
        <v>7108</v>
      </c>
      <c r="TQS248" s="753" t="s">
        <v>7141</v>
      </c>
      <c r="TQT248" s="826" t="s">
        <v>7108</v>
      </c>
      <c r="TQU248" s="753" t="s">
        <v>7141</v>
      </c>
      <c r="TQV248" s="826" t="s">
        <v>7108</v>
      </c>
      <c r="TQW248" s="753" t="s">
        <v>7141</v>
      </c>
      <c r="TQX248" s="826" t="s">
        <v>7108</v>
      </c>
      <c r="TQY248" s="753" t="s">
        <v>7141</v>
      </c>
      <c r="TQZ248" s="826" t="s">
        <v>7108</v>
      </c>
      <c r="TRA248" s="753" t="s">
        <v>7141</v>
      </c>
      <c r="TRB248" s="826" t="s">
        <v>7108</v>
      </c>
      <c r="TRC248" s="753" t="s">
        <v>7141</v>
      </c>
      <c r="TRD248" s="826" t="s">
        <v>7108</v>
      </c>
      <c r="TRE248" s="753" t="s">
        <v>7141</v>
      </c>
      <c r="TRF248" s="826" t="s">
        <v>7108</v>
      </c>
      <c r="TRG248" s="753" t="s">
        <v>7141</v>
      </c>
      <c r="TRH248" s="826" t="s">
        <v>7108</v>
      </c>
      <c r="TRI248" s="753" t="s">
        <v>7141</v>
      </c>
      <c r="TRJ248" s="826" t="s">
        <v>7108</v>
      </c>
      <c r="TRK248" s="753" t="s">
        <v>7141</v>
      </c>
      <c r="TRL248" s="826" t="s">
        <v>7108</v>
      </c>
      <c r="TRM248" s="753" t="s">
        <v>7141</v>
      </c>
      <c r="TRN248" s="826" t="s">
        <v>7108</v>
      </c>
      <c r="TRO248" s="753" t="s">
        <v>7141</v>
      </c>
      <c r="TRP248" s="826" t="s">
        <v>7108</v>
      </c>
      <c r="TRQ248" s="753" t="s">
        <v>7141</v>
      </c>
      <c r="TRR248" s="826" t="s">
        <v>7108</v>
      </c>
      <c r="TRS248" s="753" t="s">
        <v>7141</v>
      </c>
      <c r="TRT248" s="826" t="s">
        <v>7108</v>
      </c>
      <c r="TRU248" s="753" t="s">
        <v>7141</v>
      </c>
      <c r="TRV248" s="826" t="s">
        <v>7108</v>
      </c>
      <c r="TRW248" s="753" t="s">
        <v>7141</v>
      </c>
      <c r="TRX248" s="826" t="s">
        <v>7108</v>
      </c>
      <c r="TRY248" s="753" t="s">
        <v>7141</v>
      </c>
      <c r="TRZ248" s="826" t="s">
        <v>7108</v>
      </c>
      <c r="TSA248" s="753" t="s">
        <v>7141</v>
      </c>
      <c r="TSB248" s="826" t="s">
        <v>7108</v>
      </c>
      <c r="TSC248" s="753" t="s">
        <v>7141</v>
      </c>
      <c r="TSD248" s="826" t="s">
        <v>7108</v>
      </c>
      <c r="TSE248" s="753" t="s">
        <v>7141</v>
      </c>
      <c r="TSF248" s="826" t="s">
        <v>7108</v>
      </c>
      <c r="TSG248" s="753" t="s">
        <v>7141</v>
      </c>
      <c r="TSH248" s="826" t="s">
        <v>7108</v>
      </c>
      <c r="TSI248" s="753" t="s">
        <v>7141</v>
      </c>
      <c r="TSJ248" s="826" t="s">
        <v>7108</v>
      </c>
      <c r="TSK248" s="753" t="s">
        <v>7141</v>
      </c>
      <c r="TSL248" s="826" t="s">
        <v>7108</v>
      </c>
      <c r="TSM248" s="753" t="s">
        <v>7141</v>
      </c>
      <c r="TSN248" s="826" t="s">
        <v>7108</v>
      </c>
      <c r="TSO248" s="753" t="s">
        <v>7141</v>
      </c>
      <c r="TSP248" s="826" t="s">
        <v>7108</v>
      </c>
      <c r="TSQ248" s="753" t="s">
        <v>7141</v>
      </c>
      <c r="TSR248" s="826" t="s">
        <v>7108</v>
      </c>
      <c r="TSS248" s="753" t="s">
        <v>7141</v>
      </c>
      <c r="TST248" s="826" t="s">
        <v>7108</v>
      </c>
      <c r="TSU248" s="753" t="s">
        <v>7141</v>
      </c>
      <c r="TSV248" s="826" t="s">
        <v>7108</v>
      </c>
      <c r="TSW248" s="753" t="s">
        <v>7141</v>
      </c>
      <c r="TSX248" s="826" t="s">
        <v>7108</v>
      </c>
      <c r="TSY248" s="753" t="s">
        <v>7141</v>
      </c>
      <c r="TSZ248" s="826" t="s">
        <v>7108</v>
      </c>
      <c r="TTA248" s="753" t="s">
        <v>7141</v>
      </c>
      <c r="TTB248" s="826" t="s">
        <v>7108</v>
      </c>
      <c r="TTC248" s="753" t="s">
        <v>7141</v>
      </c>
      <c r="TTD248" s="826" t="s">
        <v>7108</v>
      </c>
      <c r="TTE248" s="753" t="s">
        <v>7141</v>
      </c>
      <c r="TTF248" s="826" t="s">
        <v>7108</v>
      </c>
      <c r="TTG248" s="753" t="s">
        <v>7141</v>
      </c>
      <c r="TTH248" s="826" t="s">
        <v>7108</v>
      </c>
      <c r="TTI248" s="753" t="s">
        <v>7141</v>
      </c>
      <c r="TTJ248" s="826" t="s">
        <v>7108</v>
      </c>
      <c r="TTK248" s="753" t="s">
        <v>7141</v>
      </c>
      <c r="TTL248" s="826" t="s">
        <v>7108</v>
      </c>
      <c r="TTM248" s="753" t="s">
        <v>7141</v>
      </c>
      <c r="TTN248" s="826" t="s">
        <v>7108</v>
      </c>
      <c r="TTO248" s="753" t="s">
        <v>7141</v>
      </c>
      <c r="TTP248" s="826" t="s">
        <v>7108</v>
      </c>
      <c r="TTQ248" s="753" t="s">
        <v>7141</v>
      </c>
      <c r="TTR248" s="826" t="s">
        <v>7108</v>
      </c>
      <c r="TTS248" s="753" t="s">
        <v>7141</v>
      </c>
      <c r="TTT248" s="826" t="s">
        <v>7108</v>
      </c>
      <c r="TTU248" s="753" t="s">
        <v>7141</v>
      </c>
      <c r="TTV248" s="826" t="s">
        <v>7108</v>
      </c>
      <c r="TTW248" s="753" t="s">
        <v>7141</v>
      </c>
      <c r="TTX248" s="826" t="s">
        <v>7108</v>
      </c>
      <c r="TTY248" s="753" t="s">
        <v>7141</v>
      </c>
      <c r="TTZ248" s="826" t="s">
        <v>7108</v>
      </c>
      <c r="TUA248" s="753" t="s">
        <v>7141</v>
      </c>
      <c r="TUB248" s="826" t="s">
        <v>7108</v>
      </c>
      <c r="TUC248" s="753" t="s">
        <v>7141</v>
      </c>
      <c r="TUD248" s="826" t="s">
        <v>7108</v>
      </c>
      <c r="TUE248" s="753" t="s">
        <v>7141</v>
      </c>
      <c r="TUF248" s="826" t="s">
        <v>7108</v>
      </c>
      <c r="TUG248" s="753" t="s">
        <v>7141</v>
      </c>
      <c r="TUH248" s="826" t="s">
        <v>7108</v>
      </c>
      <c r="TUI248" s="753" t="s">
        <v>7141</v>
      </c>
      <c r="TUJ248" s="826" t="s">
        <v>7108</v>
      </c>
      <c r="TUK248" s="753" t="s">
        <v>7141</v>
      </c>
      <c r="TUL248" s="826" t="s">
        <v>7108</v>
      </c>
      <c r="TUM248" s="753" t="s">
        <v>7141</v>
      </c>
      <c r="TUN248" s="826" t="s">
        <v>7108</v>
      </c>
      <c r="TUO248" s="753" t="s">
        <v>7141</v>
      </c>
      <c r="TUP248" s="826" t="s">
        <v>7108</v>
      </c>
      <c r="TUQ248" s="753" t="s">
        <v>7141</v>
      </c>
      <c r="TUR248" s="826" t="s">
        <v>7108</v>
      </c>
      <c r="TUS248" s="753" t="s">
        <v>7141</v>
      </c>
      <c r="TUT248" s="826" t="s">
        <v>7108</v>
      </c>
      <c r="TUU248" s="753" t="s">
        <v>7141</v>
      </c>
      <c r="TUV248" s="826" t="s">
        <v>7108</v>
      </c>
      <c r="TUW248" s="753" t="s">
        <v>7141</v>
      </c>
      <c r="TUX248" s="826" t="s">
        <v>7108</v>
      </c>
      <c r="TUY248" s="753" t="s">
        <v>7141</v>
      </c>
      <c r="TUZ248" s="826" t="s">
        <v>7108</v>
      </c>
      <c r="TVA248" s="753" t="s">
        <v>7141</v>
      </c>
      <c r="TVB248" s="826" t="s">
        <v>7108</v>
      </c>
      <c r="TVC248" s="753" t="s">
        <v>7141</v>
      </c>
      <c r="TVD248" s="826" t="s">
        <v>7108</v>
      </c>
      <c r="TVE248" s="753" t="s">
        <v>7141</v>
      </c>
      <c r="TVF248" s="826" t="s">
        <v>7108</v>
      </c>
      <c r="TVG248" s="753" t="s">
        <v>7141</v>
      </c>
      <c r="TVH248" s="826" t="s">
        <v>7108</v>
      </c>
      <c r="TVI248" s="753" t="s">
        <v>7141</v>
      </c>
      <c r="TVJ248" s="826" t="s">
        <v>7108</v>
      </c>
      <c r="TVK248" s="753" t="s">
        <v>7141</v>
      </c>
      <c r="TVL248" s="826" t="s">
        <v>7108</v>
      </c>
      <c r="TVM248" s="753" t="s">
        <v>7141</v>
      </c>
      <c r="TVN248" s="826" t="s">
        <v>7108</v>
      </c>
      <c r="TVO248" s="753" t="s">
        <v>7141</v>
      </c>
      <c r="TVP248" s="826" t="s">
        <v>7108</v>
      </c>
      <c r="TVQ248" s="753" t="s">
        <v>7141</v>
      </c>
      <c r="TVR248" s="826" t="s">
        <v>7108</v>
      </c>
      <c r="TVS248" s="753" t="s">
        <v>7141</v>
      </c>
      <c r="TVT248" s="826" t="s">
        <v>7108</v>
      </c>
      <c r="TVU248" s="753" t="s">
        <v>7141</v>
      </c>
      <c r="TVV248" s="826" t="s">
        <v>7108</v>
      </c>
      <c r="TVW248" s="753" t="s">
        <v>7141</v>
      </c>
      <c r="TVX248" s="826" t="s">
        <v>7108</v>
      </c>
      <c r="TVY248" s="753" t="s">
        <v>7141</v>
      </c>
      <c r="TVZ248" s="826" t="s">
        <v>7108</v>
      </c>
      <c r="TWA248" s="753" t="s">
        <v>7141</v>
      </c>
      <c r="TWB248" s="826" t="s">
        <v>7108</v>
      </c>
      <c r="TWC248" s="753" t="s">
        <v>7141</v>
      </c>
      <c r="TWD248" s="826" t="s">
        <v>7108</v>
      </c>
      <c r="TWE248" s="753" t="s">
        <v>7141</v>
      </c>
      <c r="TWF248" s="826" t="s">
        <v>7108</v>
      </c>
      <c r="TWG248" s="753" t="s">
        <v>7141</v>
      </c>
      <c r="TWH248" s="826" t="s">
        <v>7108</v>
      </c>
      <c r="TWI248" s="753" t="s">
        <v>7141</v>
      </c>
      <c r="TWJ248" s="826" t="s">
        <v>7108</v>
      </c>
      <c r="TWK248" s="753" t="s">
        <v>7141</v>
      </c>
      <c r="TWL248" s="826" t="s">
        <v>7108</v>
      </c>
      <c r="TWM248" s="753" t="s">
        <v>7141</v>
      </c>
      <c r="TWN248" s="826" t="s">
        <v>7108</v>
      </c>
      <c r="TWO248" s="753" t="s">
        <v>7141</v>
      </c>
      <c r="TWP248" s="826" t="s">
        <v>7108</v>
      </c>
      <c r="TWQ248" s="753" t="s">
        <v>7141</v>
      </c>
      <c r="TWR248" s="826" t="s">
        <v>7108</v>
      </c>
      <c r="TWS248" s="753" t="s">
        <v>7141</v>
      </c>
      <c r="TWT248" s="826" t="s">
        <v>7108</v>
      </c>
      <c r="TWU248" s="753" t="s">
        <v>7141</v>
      </c>
      <c r="TWV248" s="826" t="s">
        <v>7108</v>
      </c>
      <c r="TWW248" s="753" t="s">
        <v>7141</v>
      </c>
      <c r="TWX248" s="826" t="s">
        <v>7108</v>
      </c>
      <c r="TWY248" s="753" t="s">
        <v>7141</v>
      </c>
      <c r="TWZ248" s="826" t="s">
        <v>7108</v>
      </c>
      <c r="TXA248" s="753" t="s">
        <v>7141</v>
      </c>
      <c r="TXB248" s="826" t="s">
        <v>7108</v>
      </c>
      <c r="TXC248" s="753" t="s">
        <v>7141</v>
      </c>
      <c r="TXD248" s="826" t="s">
        <v>7108</v>
      </c>
      <c r="TXE248" s="753" t="s">
        <v>7141</v>
      </c>
      <c r="TXF248" s="826" t="s">
        <v>7108</v>
      </c>
      <c r="TXG248" s="753" t="s">
        <v>7141</v>
      </c>
      <c r="TXH248" s="826" t="s">
        <v>7108</v>
      </c>
      <c r="TXI248" s="753" t="s">
        <v>7141</v>
      </c>
      <c r="TXJ248" s="826" t="s">
        <v>7108</v>
      </c>
      <c r="TXK248" s="753" t="s">
        <v>7141</v>
      </c>
      <c r="TXL248" s="826" t="s">
        <v>7108</v>
      </c>
      <c r="TXM248" s="753" t="s">
        <v>7141</v>
      </c>
      <c r="TXN248" s="826" t="s">
        <v>7108</v>
      </c>
      <c r="TXO248" s="753" t="s">
        <v>7141</v>
      </c>
      <c r="TXP248" s="826" t="s">
        <v>7108</v>
      </c>
      <c r="TXQ248" s="753" t="s">
        <v>7141</v>
      </c>
      <c r="TXR248" s="826" t="s">
        <v>7108</v>
      </c>
      <c r="TXS248" s="753" t="s">
        <v>7141</v>
      </c>
      <c r="TXT248" s="826" t="s">
        <v>7108</v>
      </c>
      <c r="TXU248" s="753" t="s">
        <v>7141</v>
      </c>
      <c r="TXV248" s="826" t="s">
        <v>7108</v>
      </c>
      <c r="TXW248" s="753" t="s">
        <v>7141</v>
      </c>
      <c r="TXX248" s="826" t="s">
        <v>7108</v>
      </c>
      <c r="TXY248" s="753" t="s">
        <v>7141</v>
      </c>
      <c r="TXZ248" s="826" t="s">
        <v>7108</v>
      </c>
      <c r="TYA248" s="753" t="s">
        <v>7141</v>
      </c>
      <c r="TYB248" s="826" t="s">
        <v>7108</v>
      </c>
      <c r="TYC248" s="753" t="s">
        <v>7141</v>
      </c>
      <c r="TYD248" s="826" t="s">
        <v>7108</v>
      </c>
      <c r="TYE248" s="753" t="s">
        <v>7141</v>
      </c>
      <c r="TYF248" s="826" t="s">
        <v>7108</v>
      </c>
      <c r="TYG248" s="753" t="s">
        <v>7141</v>
      </c>
      <c r="TYH248" s="826" t="s">
        <v>7108</v>
      </c>
      <c r="TYI248" s="753" t="s">
        <v>7141</v>
      </c>
      <c r="TYJ248" s="826" t="s">
        <v>7108</v>
      </c>
      <c r="TYK248" s="753" t="s">
        <v>7141</v>
      </c>
      <c r="TYL248" s="826" t="s">
        <v>7108</v>
      </c>
      <c r="TYM248" s="753" t="s">
        <v>7141</v>
      </c>
      <c r="TYN248" s="826" t="s">
        <v>7108</v>
      </c>
      <c r="TYO248" s="753" t="s">
        <v>7141</v>
      </c>
      <c r="TYP248" s="826" t="s">
        <v>7108</v>
      </c>
      <c r="TYQ248" s="753" t="s">
        <v>7141</v>
      </c>
      <c r="TYR248" s="826" t="s">
        <v>7108</v>
      </c>
      <c r="TYS248" s="753" t="s">
        <v>7141</v>
      </c>
      <c r="TYT248" s="826" t="s">
        <v>7108</v>
      </c>
      <c r="TYU248" s="753" t="s">
        <v>7141</v>
      </c>
      <c r="TYV248" s="826" t="s">
        <v>7108</v>
      </c>
      <c r="TYW248" s="753" t="s">
        <v>7141</v>
      </c>
      <c r="TYX248" s="826" t="s">
        <v>7108</v>
      </c>
      <c r="TYY248" s="753" t="s">
        <v>7141</v>
      </c>
      <c r="TYZ248" s="826" t="s">
        <v>7108</v>
      </c>
      <c r="TZA248" s="753" t="s">
        <v>7141</v>
      </c>
      <c r="TZB248" s="826" t="s">
        <v>7108</v>
      </c>
      <c r="TZC248" s="753" t="s">
        <v>7141</v>
      </c>
      <c r="TZD248" s="826" t="s">
        <v>7108</v>
      </c>
      <c r="TZE248" s="753" t="s">
        <v>7141</v>
      </c>
      <c r="TZF248" s="826" t="s">
        <v>7108</v>
      </c>
      <c r="TZG248" s="753" t="s">
        <v>7141</v>
      </c>
      <c r="TZH248" s="826" t="s">
        <v>7108</v>
      </c>
      <c r="TZI248" s="753" t="s">
        <v>7141</v>
      </c>
      <c r="TZJ248" s="826" t="s">
        <v>7108</v>
      </c>
      <c r="TZK248" s="753" t="s">
        <v>7141</v>
      </c>
      <c r="TZL248" s="826" t="s">
        <v>7108</v>
      </c>
      <c r="TZM248" s="753" t="s">
        <v>7141</v>
      </c>
      <c r="TZN248" s="826" t="s">
        <v>7108</v>
      </c>
      <c r="TZO248" s="753" t="s">
        <v>7141</v>
      </c>
      <c r="TZP248" s="826" t="s">
        <v>7108</v>
      </c>
      <c r="TZQ248" s="753" t="s">
        <v>7141</v>
      </c>
      <c r="TZR248" s="826" t="s">
        <v>7108</v>
      </c>
      <c r="TZS248" s="753" t="s">
        <v>7141</v>
      </c>
      <c r="TZT248" s="826" t="s">
        <v>7108</v>
      </c>
      <c r="TZU248" s="753" t="s">
        <v>7141</v>
      </c>
      <c r="TZV248" s="826" t="s">
        <v>7108</v>
      </c>
      <c r="TZW248" s="753" t="s">
        <v>7141</v>
      </c>
      <c r="TZX248" s="826" t="s">
        <v>7108</v>
      </c>
      <c r="TZY248" s="753" t="s">
        <v>7141</v>
      </c>
      <c r="TZZ248" s="826" t="s">
        <v>7108</v>
      </c>
      <c r="UAA248" s="753" t="s">
        <v>7141</v>
      </c>
      <c r="UAB248" s="826" t="s">
        <v>7108</v>
      </c>
      <c r="UAC248" s="753" t="s">
        <v>7141</v>
      </c>
      <c r="UAD248" s="826" t="s">
        <v>7108</v>
      </c>
      <c r="UAE248" s="753" t="s">
        <v>7141</v>
      </c>
      <c r="UAF248" s="826" t="s">
        <v>7108</v>
      </c>
      <c r="UAG248" s="753" t="s">
        <v>7141</v>
      </c>
      <c r="UAH248" s="826" t="s">
        <v>7108</v>
      </c>
      <c r="UAI248" s="753" t="s">
        <v>7141</v>
      </c>
      <c r="UAJ248" s="826" t="s">
        <v>7108</v>
      </c>
      <c r="UAK248" s="753" t="s">
        <v>7141</v>
      </c>
      <c r="UAL248" s="826" t="s">
        <v>7108</v>
      </c>
      <c r="UAM248" s="753" t="s">
        <v>7141</v>
      </c>
      <c r="UAN248" s="826" t="s">
        <v>7108</v>
      </c>
      <c r="UAO248" s="753" t="s">
        <v>7141</v>
      </c>
      <c r="UAP248" s="826" t="s">
        <v>7108</v>
      </c>
      <c r="UAQ248" s="753" t="s">
        <v>7141</v>
      </c>
      <c r="UAR248" s="826" t="s">
        <v>7108</v>
      </c>
      <c r="UAS248" s="753" t="s">
        <v>7141</v>
      </c>
      <c r="UAT248" s="826" t="s">
        <v>7108</v>
      </c>
      <c r="UAU248" s="753" t="s">
        <v>7141</v>
      </c>
      <c r="UAV248" s="826" t="s">
        <v>7108</v>
      </c>
      <c r="UAW248" s="753" t="s">
        <v>7141</v>
      </c>
      <c r="UAX248" s="826" t="s">
        <v>7108</v>
      </c>
      <c r="UAY248" s="753" t="s">
        <v>7141</v>
      </c>
      <c r="UAZ248" s="826" t="s">
        <v>7108</v>
      </c>
      <c r="UBA248" s="753" t="s">
        <v>7141</v>
      </c>
      <c r="UBB248" s="826" t="s">
        <v>7108</v>
      </c>
      <c r="UBC248" s="753" t="s">
        <v>7141</v>
      </c>
      <c r="UBD248" s="826" t="s">
        <v>7108</v>
      </c>
      <c r="UBE248" s="753" t="s">
        <v>7141</v>
      </c>
      <c r="UBF248" s="826" t="s">
        <v>7108</v>
      </c>
      <c r="UBG248" s="753" t="s">
        <v>7141</v>
      </c>
      <c r="UBH248" s="826" t="s">
        <v>7108</v>
      </c>
      <c r="UBI248" s="753" t="s">
        <v>7141</v>
      </c>
      <c r="UBJ248" s="826" t="s">
        <v>7108</v>
      </c>
      <c r="UBK248" s="753" t="s">
        <v>7141</v>
      </c>
      <c r="UBL248" s="826" t="s">
        <v>7108</v>
      </c>
      <c r="UBM248" s="753" t="s">
        <v>7141</v>
      </c>
      <c r="UBN248" s="826" t="s">
        <v>7108</v>
      </c>
      <c r="UBO248" s="753" t="s">
        <v>7141</v>
      </c>
      <c r="UBP248" s="826" t="s">
        <v>7108</v>
      </c>
      <c r="UBQ248" s="753" t="s">
        <v>7141</v>
      </c>
      <c r="UBR248" s="826" t="s">
        <v>7108</v>
      </c>
      <c r="UBS248" s="753" t="s">
        <v>7141</v>
      </c>
      <c r="UBT248" s="826" t="s">
        <v>7108</v>
      </c>
      <c r="UBU248" s="753" t="s">
        <v>7141</v>
      </c>
      <c r="UBV248" s="826" t="s">
        <v>7108</v>
      </c>
      <c r="UBW248" s="753" t="s">
        <v>7141</v>
      </c>
      <c r="UBX248" s="826" t="s">
        <v>7108</v>
      </c>
      <c r="UBY248" s="753" t="s">
        <v>7141</v>
      </c>
      <c r="UBZ248" s="826" t="s">
        <v>7108</v>
      </c>
      <c r="UCA248" s="753" t="s">
        <v>7141</v>
      </c>
      <c r="UCB248" s="826" t="s">
        <v>7108</v>
      </c>
      <c r="UCC248" s="753" t="s">
        <v>7141</v>
      </c>
      <c r="UCD248" s="826" t="s">
        <v>7108</v>
      </c>
      <c r="UCE248" s="753" t="s">
        <v>7141</v>
      </c>
      <c r="UCF248" s="826" t="s">
        <v>7108</v>
      </c>
      <c r="UCG248" s="753" t="s">
        <v>7141</v>
      </c>
      <c r="UCH248" s="826" t="s">
        <v>7108</v>
      </c>
      <c r="UCI248" s="753" t="s">
        <v>7141</v>
      </c>
      <c r="UCJ248" s="826" t="s">
        <v>7108</v>
      </c>
      <c r="UCK248" s="753" t="s">
        <v>7141</v>
      </c>
      <c r="UCL248" s="826" t="s">
        <v>7108</v>
      </c>
      <c r="UCM248" s="753" t="s">
        <v>7141</v>
      </c>
      <c r="UCN248" s="826" t="s">
        <v>7108</v>
      </c>
      <c r="UCO248" s="753" t="s">
        <v>7141</v>
      </c>
      <c r="UCP248" s="826" t="s">
        <v>7108</v>
      </c>
      <c r="UCQ248" s="753" t="s">
        <v>7141</v>
      </c>
      <c r="UCR248" s="826" t="s">
        <v>7108</v>
      </c>
      <c r="UCS248" s="753" t="s">
        <v>7141</v>
      </c>
      <c r="UCT248" s="826" t="s">
        <v>7108</v>
      </c>
      <c r="UCU248" s="753" t="s">
        <v>7141</v>
      </c>
      <c r="UCV248" s="826" t="s">
        <v>7108</v>
      </c>
      <c r="UCW248" s="753" t="s">
        <v>7141</v>
      </c>
      <c r="UCX248" s="826" t="s">
        <v>7108</v>
      </c>
      <c r="UCY248" s="753" t="s">
        <v>7141</v>
      </c>
      <c r="UCZ248" s="826" t="s">
        <v>7108</v>
      </c>
      <c r="UDA248" s="753" t="s">
        <v>7141</v>
      </c>
      <c r="UDB248" s="826" t="s">
        <v>7108</v>
      </c>
      <c r="UDC248" s="753" t="s">
        <v>7141</v>
      </c>
      <c r="UDD248" s="826" t="s">
        <v>7108</v>
      </c>
      <c r="UDE248" s="753" t="s">
        <v>7141</v>
      </c>
      <c r="UDF248" s="826" t="s">
        <v>7108</v>
      </c>
      <c r="UDG248" s="753" t="s">
        <v>7141</v>
      </c>
      <c r="UDH248" s="826" t="s">
        <v>7108</v>
      </c>
      <c r="UDI248" s="753" t="s">
        <v>7141</v>
      </c>
      <c r="UDJ248" s="826" t="s">
        <v>7108</v>
      </c>
      <c r="UDK248" s="753" t="s">
        <v>7141</v>
      </c>
      <c r="UDL248" s="826" t="s">
        <v>7108</v>
      </c>
      <c r="UDM248" s="753" t="s">
        <v>7141</v>
      </c>
      <c r="UDN248" s="826" t="s">
        <v>7108</v>
      </c>
      <c r="UDO248" s="753" t="s">
        <v>7141</v>
      </c>
      <c r="UDP248" s="826" t="s">
        <v>7108</v>
      </c>
      <c r="UDQ248" s="753" t="s">
        <v>7141</v>
      </c>
      <c r="UDR248" s="826" t="s">
        <v>7108</v>
      </c>
      <c r="UDS248" s="753" t="s">
        <v>7141</v>
      </c>
      <c r="UDT248" s="826" t="s">
        <v>7108</v>
      </c>
      <c r="UDU248" s="753" t="s">
        <v>7141</v>
      </c>
      <c r="UDV248" s="826" t="s">
        <v>7108</v>
      </c>
      <c r="UDW248" s="753" t="s">
        <v>7141</v>
      </c>
      <c r="UDX248" s="826" t="s">
        <v>7108</v>
      </c>
      <c r="UDY248" s="753" t="s">
        <v>7141</v>
      </c>
      <c r="UDZ248" s="826" t="s">
        <v>7108</v>
      </c>
      <c r="UEA248" s="753" t="s">
        <v>7141</v>
      </c>
      <c r="UEB248" s="826" t="s">
        <v>7108</v>
      </c>
      <c r="UEC248" s="753" t="s">
        <v>7141</v>
      </c>
      <c r="UED248" s="826" t="s">
        <v>7108</v>
      </c>
      <c r="UEE248" s="753" t="s">
        <v>7141</v>
      </c>
      <c r="UEF248" s="826" t="s">
        <v>7108</v>
      </c>
      <c r="UEG248" s="753" t="s">
        <v>7141</v>
      </c>
      <c r="UEH248" s="826" t="s">
        <v>7108</v>
      </c>
      <c r="UEI248" s="753" t="s">
        <v>7141</v>
      </c>
      <c r="UEJ248" s="826" t="s">
        <v>7108</v>
      </c>
      <c r="UEK248" s="753" t="s">
        <v>7141</v>
      </c>
      <c r="UEL248" s="826" t="s">
        <v>7108</v>
      </c>
      <c r="UEM248" s="753" t="s">
        <v>7141</v>
      </c>
      <c r="UEN248" s="826" t="s">
        <v>7108</v>
      </c>
      <c r="UEO248" s="753" t="s">
        <v>7141</v>
      </c>
      <c r="UEP248" s="826" t="s">
        <v>7108</v>
      </c>
      <c r="UEQ248" s="753" t="s">
        <v>7141</v>
      </c>
      <c r="UER248" s="826" t="s">
        <v>7108</v>
      </c>
      <c r="UES248" s="753" t="s">
        <v>7141</v>
      </c>
      <c r="UET248" s="826" t="s">
        <v>7108</v>
      </c>
      <c r="UEU248" s="753" t="s">
        <v>7141</v>
      </c>
      <c r="UEV248" s="826" t="s">
        <v>7108</v>
      </c>
      <c r="UEW248" s="753" t="s">
        <v>7141</v>
      </c>
      <c r="UEX248" s="826" t="s">
        <v>7108</v>
      </c>
      <c r="UEY248" s="753" t="s">
        <v>7141</v>
      </c>
      <c r="UEZ248" s="826" t="s">
        <v>7108</v>
      </c>
      <c r="UFA248" s="753" t="s">
        <v>7141</v>
      </c>
      <c r="UFB248" s="826" t="s">
        <v>7108</v>
      </c>
      <c r="UFC248" s="753" t="s">
        <v>7141</v>
      </c>
      <c r="UFD248" s="826" t="s">
        <v>7108</v>
      </c>
      <c r="UFE248" s="753" t="s">
        <v>7141</v>
      </c>
      <c r="UFF248" s="826" t="s">
        <v>7108</v>
      </c>
      <c r="UFG248" s="753" t="s">
        <v>7141</v>
      </c>
      <c r="UFH248" s="826" t="s">
        <v>7108</v>
      </c>
      <c r="UFI248" s="753" t="s">
        <v>7141</v>
      </c>
      <c r="UFJ248" s="826" t="s">
        <v>7108</v>
      </c>
      <c r="UFK248" s="753" t="s">
        <v>7141</v>
      </c>
      <c r="UFL248" s="826" t="s">
        <v>7108</v>
      </c>
      <c r="UFM248" s="753" t="s">
        <v>7141</v>
      </c>
      <c r="UFN248" s="826" t="s">
        <v>7108</v>
      </c>
      <c r="UFO248" s="753" t="s">
        <v>7141</v>
      </c>
      <c r="UFP248" s="826" t="s">
        <v>7108</v>
      </c>
      <c r="UFQ248" s="753" t="s">
        <v>7141</v>
      </c>
      <c r="UFR248" s="826" t="s">
        <v>7108</v>
      </c>
      <c r="UFS248" s="753" t="s">
        <v>7141</v>
      </c>
      <c r="UFT248" s="826" t="s">
        <v>7108</v>
      </c>
      <c r="UFU248" s="753" t="s">
        <v>7141</v>
      </c>
      <c r="UFV248" s="826" t="s">
        <v>7108</v>
      </c>
      <c r="UFW248" s="753" t="s">
        <v>7141</v>
      </c>
      <c r="UFX248" s="826" t="s">
        <v>7108</v>
      </c>
      <c r="UFY248" s="753" t="s">
        <v>7141</v>
      </c>
      <c r="UFZ248" s="826" t="s">
        <v>7108</v>
      </c>
      <c r="UGA248" s="753" t="s">
        <v>7141</v>
      </c>
      <c r="UGB248" s="826" t="s">
        <v>7108</v>
      </c>
      <c r="UGC248" s="753" t="s">
        <v>7141</v>
      </c>
      <c r="UGD248" s="826" t="s">
        <v>7108</v>
      </c>
      <c r="UGE248" s="753" t="s">
        <v>7141</v>
      </c>
      <c r="UGF248" s="826" t="s">
        <v>7108</v>
      </c>
      <c r="UGG248" s="753" t="s">
        <v>7141</v>
      </c>
      <c r="UGH248" s="826" t="s">
        <v>7108</v>
      </c>
      <c r="UGI248" s="753" t="s">
        <v>7141</v>
      </c>
      <c r="UGJ248" s="826" t="s">
        <v>7108</v>
      </c>
      <c r="UGK248" s="753" t="s">
        <v>7141</v>
      </c>
      <c r="UGL248" s="826" t="s">
        <v>7108</v>
      </c>
      <c r="UGM248" s="753" t="s">
        <v>7141</v>
      </c>
      <c r="UGN248" s="826" t="s">
        <v>7108</v>
      </c>
      <c r="UGO248" s="753" t="s">
        <v>7141</v>
      </c>
      <c r="UGP248" s="826" t="s">
        <v>7108</v>
      </c>
      <c r="UGQ248" s="753" t="s">
        <v>7141</v>
      </c>
      <c r="UGR248" s="826" t="s">
        <v>7108</v>
      </c>
      <c r="UGS248" s="753" t="s">
        <v>7141</v>
      </c>
      <c r="UGT248" s="826" t="s">
        <v>7108</v>
      </c>
      <c r="UGU248" s="753" t="s">
        <v>7141</v>
      </c>
      <c r="UGV248" s="826" t="s">
        <v>7108</v>
      </c>
      <c r="UGW248" s="753" t="s">
        <v>7141</v>
      </c>
      <c r="UGX248" s="826" t="s">
        <v>7108</v>
      </c>
      <c r="UGY248" s="753" t="s">
        <v>7141</v>
      </c>
      <c r="UGZ248" s="826" t="s">
        <v>7108</v>
      </c>
      <c r="UHA248" s="753" t="s">
        <v>7141</v>
      </c>
      <c r="UHB248" s="826" t="s">
        <v>7108</v>
      </c>
      <c r="UHC248" s="753" t="s">
        <v>7141</v>
      </c>
      <c r="UHD248" s="826" t="s">
        <v>7108</v>
      </c>
      <c r="UHE248" s="753" t="s">
        <v>7141</v>
      </c>
      <c r="UHF248" s="826" t="s">
        <v>7108</v>
      </c>
      <c r="UHG248" s="753" t="s">
        <v>7141</v>
      </c>
      <c r="UHH248" s="826" t="s">
        <v>7108</v>
      </c>
      <c r="UHI248" s="753" t="s">
        <v>7141</v>
      </c>
      <c r="UHJ248" s="826" t="s">
        <v>7108</v>
      </c>
      <c r="UHK248" s="753" t="s">
        <v>7141</v>
      </c>
      <c r="UHL248" s="826" t="s">
        <v>7108</v>
      </c>
      <c r="UHM248" s="753" t="s">
        <v>7141</v>
      </c>
      <c r="UHN248" s="826" t="s">
        <v>7108</v>
      </c>
      <c r="UHO248" s="753" t="s">
        <v>7141</v>
      </c>
      <c r="UHP248" s="826" t="s">
        <v>7108</v>
      </c>
      <c r="UHQ248" s="753" t="s">
        <v>7141</v>
      </c>
      <c r="UHR248" s="826" t="s">
        <v>7108</v>
      </c>
      <c r="UHS248" s="753" t="s">
        <v>7141</v>
      </c>
      <c r="UHT248" s="826" t="s">
        <v>7108</v>
      </c>
      <c r="UHU248" s="753" t="s">
        <v>7141</v>
      </c>
      <c r="UHV248" s="826" t="s">
        <v>7108</v>
      </c>
      <c r="UHW248" s="753" t="s">
        <v>7141</v>
      </c>
      <c r="UHX248" s="826" t="s">
        <v>7108</v>
      </c>
      <c r="UHY248" s="753" t="s">
        <v>7141</v>
      </c>
      <c r="UHZ248" s="826" t="s">
        <v>7108</v>
      </c>
      <c r="UIA248" s="753" t="s">
        <v>7141</v>
      </c>
      <c r="UIB248" s="826" t="s">
        <v>7108</v>
      </c>
      <c r="UIC248" s="753" t="s">
        <v>7141</v>
      </c>
      <c r="UID248" s="826" t="s">
        <v>7108</v>
      </c>
      <c r="UIE248" s="753" t="s">
        <v>7141</v>
      </c>
      <c r="UIF248" s="826" t="s">
        <v>7108</v>
      </c>
      <c r="UIG248" s="753" t="s">
        <v>7141</v>
      </c>
      <c r="UIH248" s="826" t="s">
        <v>7108</v>
      </c>
      <c r="UII248" s="753" t="s">
        <v>7141</v>
      </c>
      <c r="UIJ248" s="826" t="s">
        <v>7108</v>
      </c>
      <c r="UIK248" s="753" t="s">
        <v>7141</v>
      </c>
      <c r="UIL248" s="826" t="s">
        <v>7108</v>
      </c>
      <c r="UIM248" s="753" t="s">
        <v>7141</v>
      </c>
      <c r="UIN248" s="826" t="s">
        <v>7108</v>
      </c>
      <c r="UIO248" s="753" t="s">
        <v>7141</v>
      </c>
      <c r="UIP248" s="826" t="s">
        <v>7108</v>
      </c>
      <c r="UIQ248" s="753" t="s">
        <v>7141</v>
      </c>
      <c r="UIR248" s="826" t="s">
        <v>7108</v>
      </c>
      <c r="UIS248" s="753" t="s">
        <v>7141</v>
      </c>
      <c r="UIT248" s="826" t="s">
        <v>7108</v>
      </c>
      <c r="UIU248" s="753" t="s">
        <v>7141</v>
      </c>
      <c r="UIV248" s="826" t="s">
        <v>7108</v>
      </c>
      <c r="UIW248" s="753" t="s">
        <v>7141</v>
      </c>
      <c r="UIX248" s="826" t="s">
        <v>7108</v>
      </c>
      <c r="UIY248" s="753" t="s">
        <v>7141</v>
      </c>
      <c r="UIZ248" s="826" t="s">
        <v>7108</v>
      </c>
      <c r="UJA248" s="753" t="s">
        <v>7141</v>
      </c>
      <c r="UJB248" s="826" t="s">
        <v>7108</v>
      </c>
      <c r="UJC248" s="753" t="s">
        <v>7141</v>
      </c>
      <c r="UJD248" s="826" t="s">
        <v>7108</v>
      </c>
      <c r="UJE248" s="753" t="s">
        <v>7141</v>
      </c>
      <c r="UJF248" s="826" t="s">
        <v>7108</v>
      </c>
      <c r="UJG248" s="753" t="s">
        <v>7141</v>
      </c>
      <c r="UJH248" s="826" t="s">
        <v>7108</v>
      </c>
      <c r="UJI248" s="753" t="s">
        <v>7141</v>
      </c>
      <c r="UJJ248" s="826" t="s">
        <v>7108</v>
      </c>
      <c r="UJK248" s="753" t="s">
        <v>7141</v>
      </c>
      <c r="UJL248" s="826" t="s">
        <v>7108</v>
      </c>
      <c r="UJM248" s="753" t="s">
        <v>7141</v>
      </c>
      <c r="UJN248" s="826" t="s">
        <v>7108</v>
      </c>
      <c r="UJO248" s="753" t="s">
        <v>7141</v>
      </c>
      <c r="UJP248" s="826" t="s">
        <v>7108</v>
      </c>
      <c r="UJQ248" s="753" t="s">
        <v>7141</v>
      </c>
      <c r="UJR248" s="826" t="s">
        <v>7108</v>
      </c>
      <c r="UJS248" s="753" t="s">
        <v>7141</v>
      </c>
      <c r="UJT248" s="826" t="s">
        <v>7108</v>
      </c>
      <c r="UJU248" s="753" t="s">
        <v>7141</v>
      </c>
      <c r="UJV248" s="826" t="s">
        <v>7108</v>
      </c>
      <c r="UJW248" s="753" t="s">
        <v>7141</v>
      </c>
      <c r="UJX248" s="826" t="s">
        <v>7108</v>
      </c>
      <c r="UJY248" s="753" t="s">
        <v>7141</v>
      </c>
      <c r="UJZ248" s="826" t="s">
        <v>7108</v>
      </c>
      <c r="UKA248" s="753" t="s">
        <v>7141</v>
      </c>
      <c r="UKB248" s="826" t="s">
        <v>7108</v>
      </c>
      <c r="UKC248" s="753" t="s">
        <v>7141</v>
      </c>
      <c r="UKD248" s="826" t="s">
        <v>7108</v>
      </c>
      <c r="UKE248" s="753" t="s">
        <v>7141</v>
      </c>
      <c r="UKF248" s="826" t="s">
        <v>7108</v>
      </c>
      <c r="UKG248" s="753" t="s">
        <v>7141</v>
      </c>
      <c r="UKH248" s="826" t="s">
        <v>7108</v>
      </c>
      <c r="UKI248" s="753" t="s">
        <v>7141</v>
      </c>
      <c r="UKJ248" s="826" t="s">
        <v>7108</v>
      </c>
      <c r="UKK248" s="753" t="s">
        <v>7141</v>
      </c>
      <c r="UKL248" s="826" t="s">
        <v>7108</v>
      </c>
      <c r="UKM248" s="753" t="s">
        <v>7141</v>
      </c>
      <c r="UKN248" s="826" t="s">
        <v>7108</v>
      </c>
      <c r="UKO248" s="753" t="s">
        <v>7141</v>
      </c>
      <c r="UKP248" s="826" t="s">
        <v>7108</v>
      </c>
      <c r="UKQ248" s="753" t="s">
        <v>7141</v>
      </c>
      <c r="UKR248" s="826" t="s">
        <v>7108</v>
      </c>
      <c r="UKS248" s="753" t="s">
        <v>7141</v>
      </c>
      <c r="UKT248" s="826" t="s">
        <v>7108</v>
      </c>
      <c r="UKU248" s="753" t="s">
        <v>7141</v>
      </c>
      <c r="UKV248" s="826" t="s">
        <v>7108</v>
      </c>
      <c r="UKW248" s="753" t="s">
        <v>7141</v>
      </c>
      <c r="UKX248" s="826" t="s">
        <v>7108</v>
      </c>
      <c r="UKY248" s="753" t="s">
        <v>7141</v>
      </c>
      <c r="UKZ248" s="826" t="s">
        <v>7108</v>
      </c>
      <c r="ULA248" s="753" t="s">
        <v>7141</v>
      </c>
      <c r="ULB248" s="826" t="s">
        <v>7108</v>
      </c>
      <c r="ULC248" s="753" t="s">
        <v>7141</v>
      </c>
      <c r="ULD248" s="826" t="s">
        <v>7108</v>
      </c>
      <c r="ULE248" s="753" t="s">
        <v>7141</v>
      </c>
      <c r="ULF248" s="826" t="s">
        <v>7108</v>
      </c>
      <c r="ULG248" s="753" t="s">
        <v>7141</v>
      </c>
      <c r="ULH248" s="826" t="s">
        <v>7108</v>
      </c>
      <c r="ULI248" s="753" t="s">
        <v>7141</v>
      </c>
      <c r="ULJ248" s="826" t="s">
        <v>7108</v>
      </c>
      <c r="ULK248" s="753" t="s">
        <v>7141</v>
      </c>
      <c r="ULL248" s="826" t="s">
        <v>7108</v>
      </c>
      <c r="ULM248" s="753" t="s">
        <v>7141</v>
      </c>
      <c r="ULN248" s="826" t="s">
        <v>7108</v>
      </c>
      <c r="ULO248" s="753" t="s">
        <v>7141</v>
      </c>
      <c r="ULP248" s="826" t="s">
        <v>7108</v>
      </c>
      <c r="ULQ248" s="753" t="s">
        <v>7141</v>
      </c>
      <c r="ULR248" s="826" t="s">
        <v>7108</v>
      </c>
      <c r="ULS248" s="753" t="s">
        <v>7141</v>
      </c>
      <c r="ULT248" s="826" t="s">
        <v>7108</v>
      </c>
      <c r="ULU248" s="753" t="s">
        <v>7141</v>
      </c>
      <c r="ULV248" s="826" t="s">
        <v>7108</v>
      </c>
      <c r="ULW248" s="753" t="s">
        <v>7141</v>
      </c>
      <c r="ULX248" s="826" t="s">
        <v>7108</v>
      </c>
      <c r="ULY248" s="753" t="s">
        <v>7141</v>
      </c>
      <c r="ULZ248" s="826" t="s">
        <v>7108</v>
      </c>
      <c r="UMA248" s="753" t="s">
        <v>7141</v>
      </c>
      <c r="UMB248" s="826" t="s">
        <v>7108</v>
      </c>
      <c r="UMC248" s="753" t="s">
        <v>7141</v>
      </c>
      <c r="UMD248" s="826" t="s">
        <v>7108</v>
      </c>
      <c r="UME248" s="753" t="s">
        <v>7141</v>
      </c>
      <c r="UMF248" s="826" t="s">
        <v>7108</v>
      </c>
      <c r="UMG248" s="753" t="s">
        <v>7141</v>
      </c>
      <c r="UMH248" s="826" t="s">
        <v>7108</v>
      </c>
      <c r="UMI248" s="753" t="s">
        <v>7141</v>
      </c>
      <c r="UMJ248" s="826" t="s">
        <v>7108</v>
      </c>
      <c r="UMK248" s="753" t="s">
        <v>7141</v>
      </c>
      <c r="UML248" s="826" t="s">
        <v>7108</v>
      </c>
      <c r="UMM248" s="753" t="s">
        <v>7141</v>
      </c>
      <c r="UMN248" s="826" t="s">
        <v>7108</v>
      </c>
      <c r="UMO248" s="753" t="s">
        <v>7141</v>
      </c>
      <c r="UMP248" s="826" t="s">
        <v>7108</v>
      </c>
      <c r="UMQ248" s="753" t="s">
        <v>7141</v>
      </c>
      <c r="UMR248" s="826" t="s">
        <v>7108</v>
      </c>
      <c r="UMS248" s="753" t="s">
        <v>7141</v>
      </c>
      <c r="UMT248" s="826" t="s">
        <v>7108</v>
      </c>
      <c r="UMU248" s="753" t="s">
        <v>7141</v>
      </c>
      <c r="UMV248" s="826" t="s">
        <v>7108</v>
      </c>
      <c r="UMW248" s="753" t="s">
        <v>7141</v>
      </c>
      <c r="UMX248" s="826" t="s">
        <v>7108</v>
      </c>
      <c r="UMY248" s="753" t="s">
        <v>7141</v>
      </c>
      <c r="UMZ248" s="826" t="s">
        <v>7108</v>
      </c>
      <c r="UNA248" s="753" t="s">
        <v>7141</v>
      </c>
      <c r="UNB248" s="826" t="s">
        <v>7108</v>
      </c>
      <c r="UNC248" s="753" t="s">
        <v>7141</v>
      </c>
      <c r="UND248" s="826" t="s">
        <v>7108</v>
      </c>
      <c r="UNE248" s="753" t="s">
        <v>7141</v>
      </c>
      <c r="UNF248" s="826" t="s">
        <v>7108</v>
      </c>
      <c r="UNG248" s="753" t="s">
        <v>7141</v>
      </c>
      <c r="UNH248" s="826" t="s">
        <v>7108</v>
      </c>
      <c r="UNI248" s="753" t="s">
        <v>7141</v>
      </c>
      <c r="UNJ248" s="826" t="s">
        <v>7108</v>
      </c>
      <c r="UNK248" s="753" t="s">
        <v>7141</v>
      </c>
      <c r="UNL248" s="826" t="s">
        <v>7108</v>
      </c>
      <c r="UNM248" s="753" t="s">
        <v>7141</v>
      </c>
      <c r="UNN248" s="826" t="s">
        <v>7108</v>
      </c>
      <c r="UNO248" s="753" t="s">
        <v>7141</v>
      </c>
      <c r="UNP248" s="826" t="s">
        <v>7108</v>
      </c>
      <c r="UNQ248" s="753" t="s">
        <v>7141</v>
      </c>
      <c r="UNR248" s="826" t="s">
        <v>7108</v>
      </c>
      <c r="UNS248" s="753" t="s">
        <v>7141</v>
      </c>
      <c r="UNT248" s="826" t="s">
        <v>7108</v>
      </c>
      <c r="UNU248" s="753" t="s">
        <v>7141</v>
      </c>
      <c r="UNV248" s="826" t="s">
        <v>7108</v>
      </c>
      <c r="UNW248" s="753" t="s">
        <v>7141</v>
      </c>
      <c r="UNX248" s="826" t="s">
        <v>7108</v>
      </c>
      <c r="UNY248" s="753" t="s">
        <v>7141</v>
      </c>
      <c r="UNZ248" s="826" t="s">
        <v>7108</v>
      </c>
      <c r="UOA248" s="753" t="s">
        <v>7141</v>
      </c>
      <c r="UOB248" s="826" t="s">
        <v>7108</v>
      </c>
      <c r="UOC248" s="753" t="s">
        <v>7141</v>
      </c>
      <c r="UOD248" s="826" t="s">
        <v>7108</v>
      </c>
      <c r="UOE248" s="753" t="s">
        <v>7141</v>
      </c>
      <c r="UOF248" s="826" t="s">
        <v>7108</v>
      </c>
      <c r="UOG248" s="753" t="s">
        <v>7141</v>
      </c>
      <c r="UOH248" s="826" t="s">
        <v>7108</v>
      </c>
      <c r="UOI248" s="753" t="s">
        <v>7141</v>
      </c>
      <c r="UOJ248" s="826" t="s">
        <v>7108</v>
      </c>
      <c r="UOK248" s="753" t="s">
        <v>7141</v>
      </c>
      <c r="UOL248" s="826" t="s">
        <v>7108</v>
      </c>
      <c r="UOM248" s="753" t="s">
        <v>7141</v>
      </c>
      <c r="UON248" s="826" t="s">
        <v>7108</v>
      </c>
      <c r="UOO248" s="753" t="s">
        <v>7141</v>
      </c>
      <c r="UOP248" s="826" t="s">
        <v>7108</v>
      </c>
      <c r="UOQ248" s="753" t="s">
        <v>7141</v>
      </c>
      <c r="UOR248" s="826" t="s">
        <v>7108</v>
      </c>
      <c r="UOS248" s="753" t="s">
        <v>7141</v>
      </c>
      <c r="UOT248" s="826" t="s">
        <v>7108</v>
      </c>
      <c r="UOU248" s="753" t="s">
        <v>7141</v>
      </c>
      <c r="UOV248" s="826" t="s">
        <v>7108</v>
      </c>
      <c r="UOW248" s="753" t="s">
        <v>7141</v>
      </c>
      <c r="UOX248" s="826" t="s">
        <v>7108</v>
      </c>
      <c r="UOY248" s="753" t="s">
        <v>7141</v>
      </c>
      <c r="UOZ248" s="826" t="s">
        <v>7108</v>
      </c>
      <c r="UPA248" s="753" t="s">
        <v>7141</v>
      </c>
      <c r="UPB248" s="826" t="s">
        <v>7108</v>
      </c>
      <c r="UPC248" s="753" t="s">
        <v>7141</v>
      </c>
      <c r="UPD248" s="826" t="s">
        <v>7108</v>
      </c>
      <c r="UPE248" s="753" t="s">
        <v>7141</v>
      </c>
      <c r="UPF248" s="826" t="s">
        <v>7108</v>
      </c>
      <c r="UPG248" s="753" t="s">
        <v>7141</v>
      </c>
      <c r="UPH248" s="826" t="s">
        <v>7108</v>
      </c>
      <c r="UPI248" s="753" t="s">
        <v>7141</v>
      </c>
      <c r="UPJ248" s="826" t="s">
        <v>7108</v>
      </c>
      <c r="UPK248" s="753" t="s">
        <v>7141</v>
      </c>
      <c r="UPL248" s="826" t="s">
        <v>7108</v>
      </c>
      <c r="UPM248" s="753" t="s">
        <v>7141</v>
      </c>
      <c r="UPN248" s="826" t="s">
        <v>7108</v>
      </c>
      <c r="UPO248" s="753" t="s">
        <v>7141</v>
      </c>
      <c r="UPP248" s="826" t="s">
        <v>7108</v>
      </c>
      <c r="UPQ248" s="753" t="s">
        <v>7141</v>
      </c>
      <c r="UPR248" s="826" t="s">
        <v>7108</v>
      </c>
      <c r="UPS248" s="753" t="s">
        <v>7141</v>
      </c>
      <c r="UPT248" s="826" t="s">
        <v>7108</v>
      </c>
      <c r="UPU248" s="753" t="s">
        <v>7141</v>
      </c>
      <c r="UPV248" s="826" t="s">
        <v>7108</v>
      </c>
      <c r="UPW248" s="753" t="s">
        <v>7141</v>
      </c>
      <c r="UPX248" s="826" t="s">
        <v>7108</v>
      </c>
      <c r="UPY248" s="753" t="s">
        <v>7141</v>
      </c>
      <c r="UPZ248" s="826" t="s">
        <v>7108</v>
      </c>
      <c r="UQA248" s="753" t="s">
        <v>7141</v>
      </c>
      <c r="UQB248" s="826" t="s">
        <v>7108</v>
      </c>
      <c r="UQC248" s="753" t="s">
        <v>7141</v>
      </c>
      <c r="UQD248" s="826" t="s">
        <v>7108</v>
      </c>
      <c r="UQE248" s="753" t="s">
        <v>7141</v>
      </c>
      <c r="UQF248" s="826" t="s">
        <v>7108</v>
      </c>
      <c r="UQG248" s="753" t="s">
        <v>7141</v>
      </c>
      <c r="UQH248" s="826" t="s">
        <v>7108</v>
      </c>
      <c r="UQI248" s="753" t="s">
        <v>7141</v>
      </c>
      <c r="UQJ248" s="826" t="s">
        <v>7108</v>
      </c>
      <c r="UQK248" s="753" t="s">
        <v>7141</v>
      </c>
      <c r="UQL248" s="826" t="s">
        <v>7108</v>
      </c>
      <c r="UQM248" s="753" t="s">
        <v>7141</v>
      </c>
      <c r="UQN248" s="826" t="s">
        <v>7108</v>
      </c>
      <c r="UQO248" s="753" t="s">
        <v>7141</v>
      </c>
      <c r="UQP248" s="826" t="s">
        <v>7108</v>
      </c>
      <c r="UQQ248" s="753" t="s">
        <v>7141</v>
      </c>
      <c r="UQR248" s="826" t="s">
        <v>7108</v>
      </c>
      <c r="UQS248" s="753" t="s">
        <v>7141</v>
      </c>
      <c r="UQT248" s="826" t="s">
        <v>7108</v>
      </c>
      <c r="UQU248" s="753" t="s">
        <v>7141</v>
      </c>
      <c r="UQV248" s="826" t="s">
        <v>7108</v>
      </c>
      <c r="UQW248" s="753" t="s">
        <v>7141</v>
      </c>
      <c r="UQX248" s="826" t="s">
        <v>7108</v>
      </c>
      <c r="UQY248" s="753" t="s">
        <v>7141</v>
      </c>
      <c r="UQZ248" s="826" t="s">
        <v>7108</v>
      </c>
      <c r="URA248" s="753" t="s">
        <v>7141</v>
      </c>
      <c r="URB248" s="826" t="s">
        <v>7108</v>
      </c>
      <c r="URC248" s="753" t="s">
        <v>7141</v>
      </c>
      <c r="URD248" s="826" t="s">
        <v>7108</v>
      </c>
      <c r="URE248" s="753" t="s">
        <v>7141</v>
      </c>
      <c r="URF248" s="826" t="s">
        <v>7108</v>
      </c>
      <c r="URG248" s="753" t="s">
        <v>7141</v>
      </c>
      <c r="URH248" s="826" t="s">
        <v>7108</v>
      </c>
      <c r="URI248" s="753" t="s">
        <v>7141</v>
      </c>
      <c r="URJ248" s="826" t="s">
        <v>7108</v>
      </c>
      <c r="URK248" s="753" t="s">
        <v>7141</v>
      </c>
      <c r="URL248" s="826" t="s">
        <v>7108</v>
      </c>
      <c r="URM248" s="753" t="s">
        <v>7141</v>
      </c>
      <c r="URN248" s="826" t="s">
        <v>7108</v>
      </c>
      <c r="URO248" s="753" t="s">
        <v>7141</v>
      </c>
      <c r="URP248" s="826" t="s">
        <v>7108</v>
      </c>
      <c r="URQ248" s="753" t="s">
        <v>7141</v>
      </c>
      <c r="URR248" s="826" t="s">
        <v>7108</v>
      </c>
      <c r="URS248" s="753" t="s">
        <v>7141</v>
      </c>
      <c r="URT248" s="826" t="s">
        <v>7108</v>
      </c>
      <c r="URU248" s="753" t="s">
        <v>7141</v>
      </c>
      <c r="URV248" s="826" t="s">
        <v>7108</v>
      </c>
      <c r="URW248" s="753" t="s">
        <v>7141</v>
      </c>
      <c r="URX248" s="826" t="s">
        <v>7108</v>
      </c>
      <c r="URY248" s="753" t="s">
        <v>7141</v>
      </c>
      <c r="URZ248" s="826" t="s">
        <v>7108</v>
      </c>
      <c r="USA248" s="753" t="s">
        <v>7141</v>
      </c>
      <c r="USB248" s="826" t="s">
        <v>7108</v>
      </c>
      <c r="USC248" s="753" t="s">
        <v>7141</v>
      </c>
      <c r="USD248" s="826" t="s">
        <v>7108</v>
      </c>
      <c r="USE248" s="753" t="s">
        <v>7141</v>
      </c>
      <c r="USF248" s="826" t="s">
        <v>7108</v>
      </c>
      <c r="USG248" s="753" t="s">
        <v>7141</v>
      </c>
      <c r="USH248" s="826" t="s">
        <v>7108</v>
      </c>
      <c r="USI248" s="753" t="s">
        <v>7141</v>
      </c>
      <c r="USJ248" s="826" t="s">
        <v>7108</v>
      </c>
      <c r="USK248" s="753" t="s">
        <v>7141</v>
      </c>
      <c r="USL248" s="826" t="s">
        <v>7108</v>
      </c>
      <c r="USM248" s="753" t="s">
        <v>7141</v>
      </c>
      <c r="USN248" s="826" t="s">
        <v>7108</v>
      </c>
      <c r="USO248" s="753" t="s">
        <v>7141</v>
      </c>
      <c r="USP248" s="826" t="s">
        <v>7108</v>
      </c>
      <c r="USQ248" s="753" t="s">
        <v>7141</v>
      </c>
      <c r="USR248" s="826" t="s">
        <v>7108</v>
      </c>
      <c r="USS248" s="753" t="s">
        <v>7141</v>
      </c>
      <c r="UST248" s="826" t="s">
        <v>7108</v>
      </c>
      <c r="USU248" s="753" t="s">
        <v>7141</v>
      </c>
      <c r="USV248" s="826" t="s">
        <v>7108</v>
      </c>
      <c r="USW248" s="753" t="s">
        <v>7141</v>
      </c>
      <c r="USX248" s="826" t="s">
        <v>7108</v>
      </c>
      <c r="USY248" s="753" t="s">
        <v>7141</v>
      </c>
      <c r="USZ248" s="826" t="s">
        <v>7108</v>
      </c>
      <c r="UTA248" s="753" t="s">
        <v>7141</v>
      </c>
      <c r="UTB248" s="826" t="s">
        <v>7108</v>
      </c>
      <c r="UTC248" s="753" t="s">
        <v>7141</v>
      </c>
      <c r="UTD248" s="826" t="s">
        <v>7108</v>
      </c>
      <c r="UTE248" s="753" t="s">
        <v>7141</v>
      </c>
      <c r="UTF248" s="826" t="s">
        <v>7108</v>
      </c>
      <c r="UTG248" s="753" t="s">
        <v>7141</v>
      </c>
      <c r="UTH248" s="826" t="s">
        <v>7108</v>
      </c>
      <c r="UTI248" s="753" t="s">
        <v>7141</v>
      </c>
      <c r="UTJ248" s="826" t="s">
        <v>7108</v>
      </c>
      <c r="UTK248" s="753" t="s">
        <v>7141</v>
      </c>
      <c r="UTL248" s="826" t="s">
        <v>7108</v>
      </c>
      <c r="UTM248" s="753" t="s">
        <v>7141</v>
      </c>
      <c r="UTN248" s="826" t="s">
        <v>7108</v>
      </c>
      <c r="UTO248" s="753" t="s">
        <v>7141</v>
      </c>
      <c r="UTP248" s="826" t="s">
        <v>7108</v>
      </c>
      <c r="UTQ248" s="753" t="s">
        <v>7141</v>
      </c>
      <c r="UTR248" s="826" t="s">
        <v>7108</v>
      </c>
      <c r="UTS248" s="753" t="s">
        <v>7141</v>
      </c>
      <c r="UTT248" s="826" t="s">
        <v>7108</v>
      </c>
      <c r="UTU248" s="753" t="s">
        <v>7141</v>
      </c>
      <c r="UTV248" s="826" t="s">
        <v>7108</v>
      </c>
      <c r="UTW248" s="753" t="s">
        <v>7141</v>
      </c>
      <c r="UTX248" s="826" t="s">
        <v>7108</v>
      </c>
      <c r="UTY248" s="753" t="s">
        <v>7141</v>
      </c>
      <c r="UTZ248" s="826" t="s">
        <v>7108</v>
      </c>
      <c r="UUA248" s="753" t="s">
        <v>7141</v>
      </c>
      <c r="UUB248" s="826" t="s">
        <v>7108</v>
      </c>
      <c r="UUC248" s="753" t="s">
        <v>7141</v>
      </c>
      <c r="UUD248" s="826" t="s">
        <v>7108</v>
      </c>
      <c r="UUE248" s="753" t="s">
        <v>7141</v>
      </c>
      <c r="UUF248" s="826" t="s">
        <v>7108</v>
      </c>
      <c r="UUG248" s="753" t="s">
        <v>7141</v>
      </c>
      <c r="UUH248" s="826" t="s">
        <v>7108</v>
      </c>
      <c r="UUI248" s="753" t="s">
        <v>7141</v>
      </c>
      <c r="UUJ248" s="826" t="s">
        <v>7108</v>
      </c>
      <c r="UUK248" s="753" t="s">
        <v>7141</v>
      </c>
      <c r="UUL248" s="826" t="s">
        <v>7108</v>
      </c>
      <c r="UUM248" s="753" t="s">
        <v>7141</v>
      </c>
      <c r="UUN248" s="826" t="s">
        <v>7108</v>
      </c>
      <c r="UUO248" s="753" t="s">
        <v>7141</v>
      </c>
      <c r="UUP248" s="826" t="s">
        <v>7108</v>
      </c>
      <c r="UUQ248" s="753" t="s">
        <v>7141</v>
      </c>
      <c r="UUR248" s="826" t="s">
        <v>7108</v>
      </c>
      <c r="UUS248" s="753" t="s">
        <v>7141</v>
      </c>
      <c r="UUT248" s="826" t="s">
        <v>7108</v>
      </c>
      <c r="UUU248" s="753" t="s">
        <v>7141</v>
      </c>
      <c r="UUV248" s="826" t="s">
        <v>7108</v>
      </c>
      <c r="UUW248" s="753" t="s">
        <v>7141</v>
      </c>
      <c r="UUX248" s="826" t="s">
        <v>7108</v>
      </c>
      <c r="UUY248" s="753" t="s">
        <v>7141</v>
      </c>
      <c r="UUZ248" s="826" t="s">
        <v>7108</v>
      </c>
      <c r="UVA248" s="753" t="s">
        <v>7141</v>
      </c>
      <c r="UVB248" s="826" t="s">
        <v>7108</v>
      </c>
      <c r="UVC248" s="753" t="s">
        <v>7141</v>
      </c>
      <c r="UVD248" s="826" t="s">
        <v>7108</v>
      </c>
      <c r="UVE248" s="753" t="s">
        <v>7141</v>
      </c>
      <c r="UVF248" s="826" t="s">
        <v>7108</v>
      </c>
      <c r="UVG248" s="753" t="s">
        <v>7141</v>
      </c>
      <c r="UVH248" s="826" t="s">
        <v>7108</v>
      </c>
      <c r="UVI248" s="753" t="s">
        <v>7141</v>
      </c>
      <c r="UVJ248" s="826" t="s">
        <v>7108</v>
      </c>
      <c r="UVK248" s="753" t="s">
        <v>7141</v>
      </c>
      <c r="UVL248" s="826" t="s">
        <v>7108</v>
      </c>
      <c r="UVM248" s="753" t="s">
        <v>7141</v>
      </c>
      <c r="UVN248" s="826" t="s">
        <v>7108</v>
      </c>
      <c r="UVO248" s="753" t="s">
        <v>7141</v>
      </c>
      <c r="UVP248" s="826" t="s">
        <v>7108</v>
      </c>
      <c r="UVQ248" s="753" t="s">
        <v>7141</v>
      </c>
      <c r="UVR248" s="826" t="s">
        <v>7108</v>
      </c>
      <c r="UVS248" s="753" t="s">
        <v>7141</v>
      </c>
      <c r="UVT248" s="826" t="s">
        <v>7108</v>
      </c>
      <c r="UVU248" s="753" t="s">
        <v>7141</v>
      </c>
      <c r="UVV248" s="826" t="s">
        <v>7108</v>
      </c>
      <c r="UVW248" s="753" t="s">
        <v>7141</v>
      </c>
      <c r="UVX248" s="826" t="s">
        <v>7108</v>
      </c>
      <c r="UVY248" s="753" t="s">
        <v>7141</v>
      </c>
      <c r="UVZ248" s="826" t="s">
        <v>7108</v>
      </c>
      <c r="UWA248" s="753" t="s">
        <v>7141</v>
      </c>
      <c r="UWB248" s="826" t="s">
        <v>7108</v>
      </c>
      <c r="UWC248" s="753" t="s">
        <v>7141</v>
      </c>
      <c r="UWD248" s="826" t="s">
        <v>7108</v>
      </c>
      <c r="UWE248" s="753" t="s">
        <v>7141</v>
      </c>
      <c r="UWF248" s="826" t="s">
        <v>7108</v>
      </c>
      <c r="UWG248" s="753" t="s">
        <v>7141</v>
      </c>
      <c r="UWH248" s="826" t="s">
        <v>7108</v>
      </c>
      <c r="UWI248" s="753" t="s">
        <v>7141</v>
      </c>
      <c r="UWJ248" s="826" t="s">
        <v>7108</v>
      </c>
      <c r="UWK248" s="753" t="s">
        <v>7141</v>
      </c>
      <c r="UWL248" s="826" t="s">
        <v>7108</v>
      </c>
      <c r="UWM248" s="753" t="s">
        <v>7141</v>
      </c>
      <c r="UWN248" s="826" t="s">
        <v>7108</v>
      </c>
      <c r="UWO248" s="753" t="s">
        <v>7141</v>
      </c>
      <c r="UWP248" s="826" t="s">
        <v>7108</v>
      </c>
      <c r="UWQ248" s="753" t="s">
        <v>7141</v>
      </c>
      <c r="UWR248" s="826" t="s">
        <v>7108</v>
      </c>
      <c r="UWS248" s="753" t="s">
        <v>7141</v>
      </c>
      <c r="UWT248" s="826" t="s">
        <v>7108</v>
      </c>
      <c r="UWU248" s="753" t="s">
        <v>7141</v>
      </c>
      <c r="UWV248" s="826" t="s">
        <v>7108</v>
      </c>
      <c r="UWW248" s="753" t="s">
        <v>7141</v>
      </c>
      <c r="UWX248" s="826" t="s">
        <v>7108</v>
      </c>
      <c r="UWY248" s="753" t="s">
        <v>7141</v>
      </c>
      <c r="UWZ248" s="826" t="s">
        <v>7108</v>
      </c>
      <c r="UXA248" s="753" t="s">
        <v>7141</v>
      </c>
      <c r="UXB248" s="826" t="s">
        <v>7108</v>
      </c>
      <c r="UXC248" s="753" t="s">
        <v>7141</v>
      </c>
      <c r="UXD248" s="826" t="s">
        <v>7108</v>
      </c>
      <c r="UXE248" s="753" t="s">
        <v>7141</v>
      </c>
      <c r="UXF248" s="826" t="s">
        <v>7108</v>
      </c>
      <c r="UXG248" s="753" t="s">
        <v>7141</v>
      </c>
      <c r="UXH248" s="826" t="s">
        <v>7108</v>
      </c>
      <c r="UXI248" s="753" t="s">
        <v>7141</v>
      </c>
      <c r="UXJ248" s="826" t="s">
        <v>7108</v>
      </c>
      <c r="UXK248" s="753" t="s">
        <v>7141</v>
      </c>
      <c r="UXL248" s="826" t="s">
        <v>7108</v>
      </c>
      <c r="UXM248" s="753" t="s">
        <v>7141</v>
      </c>
      <c r="UXN248" s="826" t="s">
        <v>7108</v>
      </c>
      <c r="UXO248" s="753" t="s">
        <v>7141</v>
      </c>
      <c r="UXP248" s="826" t="s">
        <v>7108</v>
      </c>
      <c r="UXQ248" s="753" t="s">
        <v>7141</v>
      </c>
      <c r="UXR248" s="826" t="s">
        <v>7108</v>
      </c>
      <c r="UXS248" s="753" t="s">
        <v>7141</v>
      </c>
      <c r="UXT248" s="826" t="s">
        <v>7108</v>
      </c>
      <c r="UXU248" s="753" t="s">
        <v>7141</v>
      </c>
      <c r="UXV248" s="826" t="s">
        <v>7108</v>
      </c>
      <c r="UXW248" s="753" t="s">
        <v>7141</v>
      </c>
      <c r="UXX248" s="826" t="s">
        <v>7108</v>
      </c>
      <c r="UXY248" s="753" t="s">
        <v>7141</v>
      </c>
      <c r="UXZ248" s="826" t="s">
        <v>7108</v>
      </c>
      <c r="UYA248" s="753" t="s">
        <v>7141</v>
      </c>
      <c r="UYB248" s="826" t="s">
        <v>7108</v>
      </c>
      <c r="UYC248" s="753" t="s">
        <v>7141</v>
      </c>
      <c r="UYD248" s="826" t="s">
        <v>7108</v>
      </c>
      <c r="UYE248" s="753" t="s">
        <v>7141</v>
      </c>
      <c r="UYF248" s="826" t="s">
        <v>7108</v>
      </c>
      <c r="UYG248" s="753" t="s">
        <v>7141</v>
      </c>
      <c r="UYH248" s="826" t="s">
        <v>7108</v>
      </c>
      <c r="UYI248" s="753" t="s">
        <v>7141</v>
      </c>
      <c r="UYJ248" s="826" t="s">
        <v>7108</v>
      </c>
      <c r="UYK248" s="753" t="s">
        <v>7141</v>
      </c>
      <c r="UYL248" s="826" t="s">
        <v>7108</v>
      </c>
      <c r="UYM248" s="753" t="s">
        <v>7141</v>
      </c>
      <c r="UYN248" s="826" t="s">
        <v>7108</v>
      </c>
      <c r="UYO248" s="753" t="s">
        <v>7141</v>
      </c>
      <c r="UYP248" s="826" t="s">
        <v>7108</v>
      </c>
      <c r="UYQ248" s="753" t="s">
        <v>7141</v>
      </c>
      <c r="UYR248" s="826" t="s">
        <v>7108</v>
      </c>
      <c r="UYS248" s="753" t="s">
        <v>7141</v>
      </c>
      <c r="UYT248" s="826" t="s">
        <v>7108</v>
      </c>
      <c r="UYU248" s="753" t="s">
        <v>7141</v>
      </c>
      <c r="UYV248" s="826" t="s">
        <v>7108</v>
      </c>
      <c r="UYW248" s="753" t="s">
        <v>7141</v>
      </c>
      <c r="UYX248" s="826" t="s">
        <v>7108</v>
      </c>
      <c r="UYY248" s="753" t="s">
        <v>7141</v>
      </c>
      <c r="UYZ248" s="826" t="s">
        <v>7108</v>
      </c>
      <c r="UZA248" s="753" t="s">
        <v>7141</v>
      </c>
      <c r="UZB248" s="826" t="s">
        <v>7108</v>
      </c>
      <c r="UZC248" s="753" t="s">
        <v>7141</v>
      </c>
      <c r="UZD248" s="826" t="s">
        <v>7108</v>
      </c>
      <c r="UZE248" s="753" t="s">
        <v>7141</v>
      </c>
      <c r="UZF248" s="826" t="s">
        <v>7108</v>
      </c>
      <c r="UZG248" s="753" t="s">
        <v>7141</v>
      </c>
      <c r="UZH248" s="826" t="s">
        <v>7108</v>
      </c>
      <c r="UZI248" s="753" t="s">
        <v>7141</v>
      </c>
      <c r="UZJ248" s="826" t="s">
        <v>7108</v>
      </c>
      <c r="UZK248" s="753" t="s">
        <v>7141</v>
      </c>
      <c r="UZL248" s="826" t="s">
        <v>7108</v>
      </c>
      <c r="UZM248" s="753" t="s">
        <v>7141</v>
      </c>
      <c r="UZN248" s="826" t="s">
        <v>7108</v>
      </c>
      <c r="UZO248" s="753" t="s">
        <v>7141</v>
      </c>
      <c r="UZP248" s="826" t="s">
        <v>7108</v>
      </c>
      <c r="UZQ248" s="753" t="s">
        <v>7141</v>
      </c>
      <c r="UZR248" s="826" t="s">
        <v>7108</v>
      </c>
      <c r="UZS248" s="753" t="s">
        <v>7141</v>
      </c>
      <c r="UZT248" s="826" t="s">
        <v>7108</v>
      </c>
      <c r="UZU248" s="753" t="s">
        <v>7141</v>
      </c>
      <c r="UZV248" s="826" t="s">
        <v>7108</v>
      </c>
      <c r="UZW248" s="753" t="s">
        <v>7141</v>
      </c>
      <c r="UZX248" s="826" t="s">
        <v>7108</v>
      </c>
      <c r="UZY248" s="753" t="s">
        <v>7141</v>
      </c>
      <c r="UZZ248" s="826" t="s">
        <v>7108</v>
      </c>
      <c r="VAA248" s="753" t="s">
        <v>7141</v>
      </c>
      <c r="VAB248" s="826" t="s">
        <v>7108</v>
      </c>
      <c r="VAC248" s="753" t="s">
        <v>7141</v>
      </c>
      <c r="VAD248" s="826" t="s">
        <v>7108</v>
      </c>
      <c r="VAE248" s="753" t="s">
        <v>7141</v>
      </c>
      <c r="VAF248" s="826" t="s">
        <v>7108</v>
      </c>
      <c r="VAG248" s="753" t="s">
        <v>7141</v>
      </c>
      <c r="VAH248" s="826" t="s">
        <v>7108</v>
      </c>
      <c r="VAI248" s="753" t="s">
        <v>7141</v>
      </c>
      <c r="VAJ248" s="826" t="s">
        <v>7108</v>
      </c>
      <c r="VAK248" s="753" t="s">
        <v>7141</v>
      </c>
      <c r="VAL248" s="826" t="s">
        <v>7108</v>
      </c>
      <c r="VAM248" s="753" t="s">
        <v>7141</v>
      </c>
      <c r="VAN248" s="826" t="s">
        <v>7108</v>
      </c>
      <c r="VAO248" s="753" t="s">
        <v>7141</v>
      </c>
      <c r="VAP248" s="826" t="s">
        <v>7108</v>
      </c>
      <c r="VAQ248" s="753" t="s">
        <v>7141</v>
      </c>
      <c r="VAR248" s="826" t="s">
        <v>7108</v>
      </c>
      <c r="VAS248" s="753" t="s">
        <v>7141</v>
      </c>
      <c r="VAT248" s="826" t="s">
        <v>7108</v>
      </c>
      <c r="VAU248" s="753" t="s">
        <v>7141</v>
      </c>
      <c r="VAV248" s="826" t="s">
        <v>7108</v>
      </c>
      <c r="VAW248" s="753" t="s">
        <v>7141</v>
      </c>
      <c r="VAX248" s="826" t="s">
        <v>7108</v>
      </c>
      <c r="VAY248" s="753" t="s">
        <v>7141</v>
      </c>
      <c r="VAZ248" s="826" t="s">
        <v>7108</v>
      </c>
      <c r="VBA248" s="753" t="s">
        <v>7141</v>
      </c>
      <c r="VBB248" s="826" t="s">
        <v>7108</v>
      </c>
      <c r="VBC248" s="753" t="s">
        <v>7141</v>
      </c>
      <c r="VBD248" s="826" t="s">
        <v>7108</v>
      </c>
      <c r="VBE248" s="753" t="s">
        <v>7141</v>
      </c>
      <c r="VBF248" s="826" t="s">
        <v>7108</v>
      </c>
      <c r="VBG248" s="753" t="s">
        <v>7141</v>
      </c>
      <c r="VBH248" s="826" t="s">
        <v>7108</v>
      </c>
      <c r="VBI248" s="753" t="s">
        <v>7141</v>
      </c>
      <c r="VBJ248" s="826" t="s">
        <v>7108</v>
      </c>
      <c r="VBK248" s="753" t="s">
        <v>7141</v>
      </c>
      <c r="VBL248" s="826" t="s">
        <v>7108</v>
      </c>
      <c r="VBM248" s="753" t="s">
        <v>7141</v>
      </c>
      <c r="VBN248" s="826" t="s">
        <v>7108</v>
      </c>
      <c r="VBO248" s="753" t="s">
        <v>7141</v>
      </c>
      <c r="VBP248" s="826" t="s">
        <v>7108</v>
      </c>
      <c r="VBQ248" s="753" t="s">
        <v>7141</v>
      </c>
      <c r="VBR248" s="826" t="s">
        <v>7108</v>
      </c>
      <c r="VBS248" s="753" t="s">
        <v>7141</v>
      </c>
      <c r="VBT248" s="826" t="s">
        <v>7108</v>
      </c>
      <c r="VBU248" s="753" t="s">
        <v>7141</v>
      </c>
      <c r="VBV248" s="826" t="s">
        <v>7108</v>
      </c>
      <c r="VBW248" s="753" t="s">
        <v>7141</v>
      </c>
      <c r="VBX248" s="826" t="s">
        <v>7108</v>
      </c>
      <c r="VBY248" s="753" t="s">
        <v>7141</v>
      </c>
      <c r="VBZ248" s="826" t="s">
        <v>7108</v>
      </c>
      <c r="VCA248" s="753" t="s">
        <v>7141</v>
      </c>
      <c r="VCB248" s="826" t="s">
        <v>7108</v>
      </c>
      <c r="VCC248" s="753" t="s">
        <v>7141</v>
      </c>
      <c r="VCD248" s="826" t="s">
        <v>7108</v>
      </c>
      <c r="VCE248" s="753" t="s">
        <v>7141</v>
      </c>
      <c r="VCF248" s="826" t="s">
        <v>7108</v>
      </c>
      <c r="VCG248" s="753" t="s">
        <v>7141</v>
      </c>
      <c r="VCH248" s="826" t="s">
        <v>7108</v>
      </c>
      <c r="VCI248" s="753" t="s">
        <v>7141</v>
      </c>
      <c r="VCJ248" s="826" t="s">
        <v>7108</v>
      </c>
      <c r="VCK248" s="753" t="s">
        <v>7141</v>
      </c>
      <c r="VCL248" s="826" t="s">
        <v>7108</v>
      </c>
      <c r="VCM248" s="753" t="s">
        <v>7141</v>
      </c>
      <c r="VCN248" s="826" t="s">
        <v>7108</v>
      </c>
      <c r="VCO248" s="753" t="s">
        <v>7141</v>
      </c>
      <c r="VCP248" s="826" t="s">
        <v>7108</v>
      </c>
      <c r="VCQ248" s="753" t="s">
        <v>7141</v>
      </c>
      <c r="VCR248" s="826" t="s">
        <v>7108</v>
      </c>
      <c r="VCS248" s="753" t="s">
        <v>7141</v>
      </c>
      <c r="VCT248" s="826" t="s">
        <v>7108</v>
      </c>
      <c r="VCU248" s="753" t="s">
        <v>7141</v>
      </c>
      <c r="VCV248" s="826" t="s">
        <v>7108</v>
      </c>
      <c r="VCW248" s="753" t="s">
        <v>7141</v>
      </c>
      <c r="VCX248" s="826" t="s">
        <v>7108</v>
      </c>
      <c r="VCY248" s="753" t="s">
        <v>7141</v>
      </c>
      <c r="VCZ248" s="826" t="s">
        <v>7108</v>
      </c>
      <c r="VDA248" s="753" t="s">
        <v>7141</v>
      </c>
      <c r="VDB248" s="826" t="s">
        <v>7108</v>
      </c>
      <c r="VDC248" s="753" t="s">
        <v>7141</v>
      </c>
      <c r="VDD248" s="826" t="s">
        <v>7108</v>
      </c>
      <c r="VDE248" s="753" t="s">
        <v>7141</v>
      </c>
      <c r="VDF248" s="826" t="s">
        <v>7108</v>
      </c>
      <c r="VDG248" s="753" t="s">
        <v>7141</v>
      </c>
      <c r="VDH248" s="826" t="s">
        <v>7108</v>
      </c>
      <c r="VDI248" s="753" t="s">
        <v>7141</v>
      </c>
      <c r="VDJ248" s="826" t="s">
        <v>7108</v>
      </c>
      <c r="VDK248" s="753" t="s">
        <v>7141</v>
      </c>
      <c r="VDL248" s="826" t="s">
        <v>7108</v>
      </c>
      <c r="VDM248" s="753" t="s">
        <v>7141</v>
      </c>
      <c r="VDN248" s="826" t="s">
        <v>7108</v>
      </c>
      <c r="VDO248" s="753" t="s">
        <v>7141</v>
      </c>
      <c r="VDP248" s="826" t="s">
        <v>7108</v>
      </c>
      <c r="VDQ248" s="753" t="s">
        <v>7141</v>
      </c>
      <c r="VDR248" s="826" t="s">
        <v>7108</v>
      </c>
      <c r="VDS248" s="753" t="s">
        <v>7141</v>
      </c>
      <c r="VDT248" s="826" t="s">
        <v>7108</v>
      </c>
      <c r="VDU248" s="753" t="s">
        <v>7141</v>
      </c>
      <c r="VDV248" s="826" t="s">
        <v>7108</v>
      </c>
      <c r="VDW248" s="753" t="s">
        <v>7141</v>
      </c>
      <c r="VDX248" s="826" t="s">
        <v>7108</v>
      </c>
      <c r="VDY248" s="753" t="s">
        <v>7141</v>
      </c>
      <c r="VDZ248" s="826" t="s">
        <v>7108</v>
      </c>
      <c r="VEA248" s="753" t="s">
        <v>7141</v>
      </c>
      <c r="VEB248" s="826" t="s">
        <v>7108</v>
      </c>
      <c r="VEC248" s="753" t="s">
        <v>7141</v>
      </c>
      <c r="VED248" s="826" t="s">
        <v>7108</v>
      </c>
      <c r="VEE248" s="753" t="s">
        <v>7141</v>
      </c>
      <c r="VEF248" s="826" t="s">
        <v>7108</v>
      </c>
      <c r="VEG248" s="753" t="s">
        <v>7141</v>
      </c>
      <c r="VEH248" s="826" t="s">
        <v>7108</v>
      </c>
      <c r="VEI248" s="753" t="s">
        <v>7141</v>
      </c>
      <c r="VEJ248" s="826" t="s">
        <v>7108</v>
      </c>
      <c r="VEK248" s="753" t="s">
        <v>7141</v>
      </c>
      <c r="VEL248" s="826" t="s">
        <v>7108</v>
      </c>
      <c r="VEM248" s="753" t="s">
        <v>7141</v>
      </c>
      <c r="VEN248" s="826" t="s">
        <v>7108</v>
      </c>
      <c r="VEO248" s="753" t="s">
        <v>7141</v>
      </c>
      <c r="VEP248" s="826" t="s">
        <v>7108</v>
      </c>
      <c r="VEQ248" s="753" t="s">
        <v>7141</v>
      </c>
      <c r="VER248" s="826" t="s">
        <v>7108</v>
      </c>
      <c r="VES248" s="753" t="s">
        <v>7141</v>
      </c>
      <c r="VET248" s="826" t="s">
        <v>7108</v>
      </c>
      <c r="VEU248" s="753" t="s">
        <v>7141</v>
      </c>
      <c r="VEV248" s="826" t="s">
        <v>7108</v>
      </c>
      <c r="VEW248" s="753" t="s">
        <v>7141</v>
      </c>
      <c r="VEX248" s="826" t="s">
        <v>7108</v>
      </c>
      <c r="VEY248" s="753" t="s">
        <v>7141</v>
      </c>
      <c r="VEZ248" s="826" t="s">
        <v>7108</v>
      </c>
      <c r="VFA248" s="753" t="s">
        <v>7141</v>
      </c>
      <c r="VFB248" s="826" t="s">
        <v>7108</v>
      </c>
      <c r="VFC248" s="753" t="s">
        <v>7141</v>
      </c>
      <c r="VFD248" s="826" t="s">
        <v>7108</v>
      </c>
      <c r="VFE248" s="753" t="s">
        <v>7141</v>
      </c>
      <c r="VFF248" s="826" t="s">
        <v>7108</v>
      </c>
      <c r="VFG248" s="753" t="s">
        <v>7141</v>
      </c>
      <c r="VFH248" s="826" t="s">
        <v>7108</v>
      </c>
      <c r="VFI248" s="753" t="s">
        <v>7141</v>
      </c>
      <c r="VFJ248" s="826" t="s">
        <v>7108</v>
      </c>
      <c r="VFK248" s="753" t="s">
        <v>7141</v>
      </c>
      <c r="VFL248" s="826" t="s">
        <v>7108</v>
      </c>
      <c r="VFM248" s="753" t="s">
        <v>7141</v>
      </c>
      <c r="VFN248" s="826" t="s">
        <v>7108</v>
      </c>
      <c r="VFO248" s="753" t="s">
        <v>7141</v>
      </c>
      <c r="VFP248" s="826" t="s">
        <v>7108</v>
      </c>
      <c r="VFQ248" s="753" t="s">
        <v>7141</v>
      </c>
      <c r="VFR248" s="826" t="s">
        <v>7108</v>
      </c>
      <c r="VFS248" s="753" t="s">
        <v>7141</v>
      </c>
      <c r="VFT248" s="826" t="s">
        <v>7108</v>
      </c>
      <c r="VFU248" s="753" t="s">
        <v>7141</v>
      </c>
      <c r="VFV248" s="826" t="s">
        <v>7108</v>
      </c>
      <c r="VFW248" s="753" t="s">
        <v>7141</v>
      </c>
      <c r="VFX248" s="826" t="s">
        <v>7108</v>
      </c>
      <c r="VFY248" s="753" t="s">
        <v>7141</v>
      </c>
      <c r="VFZ248" s="826" t="s">
        <v>7108</v>
      </c>
      <c r="VGA248" s="753" t="s">
        <v>7141</v>
      </c>
      <c r="VGB248" s="826" t="s">
        <v>7108</v>
      </c>
      <c r="VGC248" s="753" t="s">
        <v>7141</v>
      </c>
      <c r="VGD248" s="826" t="s">
        <v>7108</v>
      </c>
      <c r="VGE248" s="753" t="s">
        <v>7141</v>
      </c>
      <c r="VGF248" s="826" t="s">
        <v>7108</v>
      </c>
      <c r="VGG248" s="753" t="s">
        <v>7141</v>
      </c>
      <c r="VGH248" s="826" t="s">
        <v>7108</v>
      </c>
      <c r="VGI248" s="753" t="s">
        <v>7141</v>
      </c>
      <c r="VGJ248" s="826" t="s">
        <v>7108</v>
      </c>
      <c r="VGK248" s="753" t="s">
        <v>7141</v>
      </c>
      <c r="VGL248" s="826" t="s">
        <v>7108</v>
      </c>
      <c r="VGM248" s="753" t="s">
        <v>7141</v>
      </c>
      <c r="VGN248" s="826" t="s">
        <v>7108</v>
      </c>
      <c r="VGO248" s="753" t="s">
        <v>7141</v>
      </c>
      <c r="VGP248" s="826" t="s">
        <v>7108</v>
      </c>
      <c r="VGQ248" s="753" t="s">
        <v>7141</v>
      </c>
      <c r="VGR248" s="826" t="s">
        <v>7108</v>
      </c>
      <c r="VGS248" s="753" t="s">
        <v>7141</v>
      </c>
      <c r="VGT248" s="826" t="s">
        <v>7108</v>
      </c>
      <c r="VGU248" s="753" t="s">
        <v>7141</v>
      </c>
      <c r="VGV248" s="826" t="s">
        <v>7108</v>
      </c>
      <c r="VGW248" s="753" t="s">
        <v>7141</v>
      </c>
      <c r="VGX248" s="826" t="s">
        <v>7108</v>
      </c>
      <c r="VGY248" s="753" t="s">
        <v>7141</v>
      </c>
      <c r="VGZ248" s="826" t="s">
        <v>7108</v>
      </c>
      <c r="VHA248" s="753" t="s">
        <v>7141</v>
      </c>
      <c r="VHB248" s="826" t="s">
        <v>7108</v>
      </c>
      <c r="VHC248" s="753" t="s">
        <v>7141</v>
      </c>
      <c r="VHD248" s="826" t="s">
        <v>7108</v>
      </c>
      <c r="VHE248" s="753" t="s">
        <v>7141</v>
      </c>
      <c r="VHF248" s="826" t="s">
        <v>7108</v>
      </c>
      <c r="VHG248" s="753" t="s">
        <v>7141</v>
      </c>
      <c r="VHH248" s="826" t="s">
        <v>7108</v>
      </c>
      <c r="VHI248" s="753" t="s">
        <v>7141</v>
      </c>
      <c r="VHJ248" s="826" t="s">
        <v>7108</v>
      </c>
      <c r="VHK248" s="753" t="s">
        <v>7141</v>
      </c>
      <c r="VHL248" s="826" t="s">
        <v>7108</v>
      </c>
      <c r="VHM248" s="753" t="s">
        <v>7141</v>
      </c>
      <c r="VHN248" s="826" t="s">
        <v>7108</v>
      </c>
      <c r="VHO248" s="753" t="s">
        <v>7141</v>
      </c>
      <c r="VHP248" s="826" t="s">
        <v>7108</v>
      </c>
      <c r="VHQ248" s="753" t="s">
        <v>7141</v>
      </c>
      <c r="VHR248" s="826" t="s">
        <v>7108</v>
      </c>
      <c r="VHS248" s="753" t="s">
        <v>7141</v>
      </c>
      <c r="VHT248" s="826" t="s">
        <v>7108</v>
      </c>
      <c r="VHU248" s="753" t="s">
        <v>7141</v>
      </c>
      <c r="VHV248" s="826" t="s">
        <v>7108</v>
      </c>
      <c r="VHW248" s="753" t="s">
        <v>7141</v>
      </c>
      <c r="VHX248" s="826" t="s">
        <v>7108</v>
      </c>
      <c r="VHY248" s="753" t="s">
        <v>7141</v>
      </c>
      <c r="VHZ248" s="826" t="s">
        <v>7108</v>
      </c>
      <c r="VIA248" s="753" t="s">
        <v>7141</v>
      </c>
      <c r="VIB248" s="826" t="s">
        <v>7108</v>
      </c>
      <c r="VIC248" s="753" t="s">
        <v>7141</v>
      </c>
      <c r="VID248" s="826" t="s">
        <v>7108</v>
      </c>
      <c r="VIE248" s="753" t="s">
        <v>7141</v>
      </c>
      <c r="VIF248" s="826" t="s">
        <v>7108</v>
      </c>
      <c r="VIG248" s="753" t="s">
        <v>7141</v>
      </c>
      <c r="VIH248" s="826" t="s">
        <v>7108</v>
      </c>
      <c r="VII248" s="753" t="s">
        <v>7141</v>
      </c>
      <c r="VIJ248" s="826" t="s">
        <v>7108</v>
      </c>
      <c r="VIK248" s="753" t="s">
        <v>7141</v>
      </c>
      <c r="VIL248" s="826" t="s">
        <v>7108</v>
      </c>
      <c r="VIM248" s="753" t="s">
        <v>7141</v>
      </c>
      <c r="VIN248" s="826" t="s">
        <v>7108</v>
      </c>
      <c r="VIO248" s="753" t="s">
        <v>7141</v>
      </c>
      <c r="VIP248" s="826" t="s">
        <v>7108</v>
      </c>
      <c r="VIQ248" s="753" t="s">
        <v>7141</v>
      </c>
      <c r="VIR248" s="826" t="s">
        <v>7108</v>
      </c>
      <c r="VIS248" s="753" t="s">
        <v>7141</v>
      </c>
      <c r="VIT248" s="826" t="s">
        <v>7108</v>
      </c>
      <c r="VIU248" s="753" t="s">
        <v>7141</v>
      </c>
      <c r="VIV248" s="826" t="s">
        <v>7108</v>
      </c>
      <c r="VIW248" s="753" t="s">
        <v>7141</v>
      </c>
      <c r="VIX248" s="826" t="s">
        <v>7108</v>
      </c>
      <c r="VIY248" s="753" t="s">
        <v>7141</v>
      </c>
      <c r="VIZ248" s="826" t="s">
        <v>7108</v>
      </c>
      <c r="VJA248" s="753" t="s">
        <v>7141</v>
      </c>
    </row>
    <row r="249" spans="1:15133">
      <c r="A249" s="717"/>
      <c r="B249" s="712" t="s">
        <v>7110</v>
      </c>
      <c r="C249" s="717"/>
      <c r="D249" s="712" t="s">
        <v>7142</v>
      </c>
      <c r="E249" s="717"/>
      <c r="F249" s="712" t="s">
        <v>7142</v>
      </c>
      <c r="G249" s="717"/>
      <c r="H249" s="712" t="s">
        <v>7142</v>
      </c>
      <c r="I249" s="717"/>
      <c r="J249" s="712" t="s">
        <v>7142</v>
      </c>
      <c r="K249" s="717"/>
      <c r="L249" s="712" t="s">
        <v>7142</v>
      </c>
      <c r="M249" s="717"/>
      <c r="N249" s="712" t="s">
        <v>7142</v>
      </c>
      <c r="O249" s="717"/>
      <c r="P249" s="712" t="s">
        <v>7142</v>
      </c>
      <c r="Q249" s="717"/>
      <c r="R249" s="712" t="s">
        <v>7142</v>
      </c>
      <c r="S249" s="717"/>
      <c r="T249" s="712" t="s">
        <v>7142</v>
      </c>
      <c r="U249" s="717"/>
      <c r="V249" s="712" t="s">
        <v>7142</v>
      </c>
      <c r="W249" s="717"/>
      <c r="X249" s="712" t="s">
        <v>7142</v>
      </c>
      <c r="Y249" s="717"/>
      <c r="Z249" s="712" t="s">
        <v>7142</v>
      </c>
      <c r="AA249" s="717"/>
      <c r="AB249" s="712" t="s">
        <v>7142</v>
      </c>
      <c r="AC249" s="717"/>
      <c r="AD249" s="712" t="s">
        <v>7142</v>
      </c>
      <c r="AE249" s="717"/>
      <c r="AF249" s="712" t="s">
        <v>7142</v>
      </c>
      <c r="AG249" s="717"/>
      <c r="AH249" s="712" t="s">
        <v>7142</v>
      </c>
      <c r="AI249" s="717"/>
      <c r="AJ249" s="712" t="s">
        <v>7142</v>
      </c>
      <c r="AK249" s="717"/>
      <c r="AL249" s="712" t="s">
        <v>7142</v>
      </c>
      <c r="AM249" s="717"/>
      <c r="AN249" s="712" t="s">
        <v>7142</v>
      </c>
      <c r="AO249" s="717"/>
      <c r="AP249" s="712" t="s">
        <v>7142</v>
      </c>
      <c r="AQ249" s="717"/>
      <c r="AR249" s="712" t="s">
        <v>7142</v>
      </c>
      <c r="AS249" s="717"/>
      <c r="AT249" s="712" t="s">
        <v>7142</v>
      </c>
      <c r="AU249" s="717"/>
      <c r="AV249" s="712" t="s">
        <v>7142</v>
      </c>
      <c r="AW249" s="717"/>
      <c r="AX249" s="712" t="s">
        <v>7142</v>
      </c>
      <c r="AY249" s="717"/>
      <c r="AZ249" s="712" t="s">
        <v>7142</v>
      </c>
      <c r="BA249" s="717"/>
      <c r="BB249" s="712" t="s">
        <v>7142</v>
      </c>
      <c r="BC249" s="717"/>
      <c r="BD249" s="712" t="s">
        <v>7142</v>
      </c>
      <c r="BE249" s="717"/>
      <c r="BF249" s="712" t="s">
        <v>7142</v>
      </c>
      <c r="BG249" s="717"/>
      <c r="BH249" s="712" t="s">
        <v>7142</v>
      </c>
      <c r="BI249" s="717"/>
      <c r="BJ249" s="712" t="s">
        <v>7142</v>
      </c>
      <c r="BK249" s="717"/>
      <c r="BL249" s="712" t="s">
        <v>7142</v>
      </c>
      <c r="BM249" s="717"/>
      <c r="BN249" s="712" t="s">
        <v>7142</v>
      </c>
      <c r="BO249" s="717"/>
      <c r="BP249" s="712" t="s">
        <v>7142</v>
      </c>
      <c r="BQ249" s="717"/>
      <c r="BR249" s="712" t="s">
        <v>7142</v>
      </c>
      <c r="BS249" s="717"/>
      <c r="BT249" s="712" t="s">
        <v>7142</v>
      </c>
      <c r="BU249" s="717"/>
      <c r="BV249" s="712" t="s">
        <v>7142</v>
      </c>
      <c r="BW249" s="717"/>
      <c r="BX249" s="712" t="s">
        <v>7142</v>
      </c>
      <c r="BY249" s="717"/>
      <c r="BZ249" s="712" t="s">
        <v>7142</v>
      </c>
      <c r="CA249" s="717"/>
      <c r="CB249" s="712" t="s">
        <v>7142</v>
      </c>
      <c r="CC249" s="717"/>
      <c r="CD249" s="712" t="s">
        <v>7142</v>
      </c>
      <c r="CE249" s="717"/>
      <c r="CF249" s="712" t="s">
        <v>7142</v>
      </c>
      <c r="CG249" s="717"/>
      <c r="CH249" s="712" t="s">
        <v>7142</v>
      </c>
      <c r="CI249" s="717"/>
      <c r="CJ249" s="712" t="s">
        <v>7142</v>
      </c>
      <c r="CK249" s="717"/>
      <c r="CL249" s="712" t="s">
        <v>7142</v>
      </c>
      <c r="CM249" s="717"/>
      <c r="CN249" s="712" t="s">
        <v>7142</v>
      </c>
      <c r="CO249" s="717"/>
      <c r="CP249" s="712" t="s">
        <v>7142</v>
      </c>
      <c r="CQ249" s="717"/>
      <c r="CR249" s="712" t="s">
        <v>7142</v>
      </c>
      <c r="CS249" s="717"/>
      <c r="CT249" s="712" t="s">
        <v>7142</v>
      </c>
      <c r="CU249" s="717"/>
      <c r="CV249" s="712" t="s">
        <v>7142</v>
      </c>
      <c r="CW249" s="717"/>
      <c r="CX249" s="712" t="s">
        <v>7142</v>
      </c>
      <c r="CY249" s="717"/>
      <c r="CZ249" s="712" t="s">
        <v>7142</v>
      </c>
      <c r="DA249" s="717"/>
      <c r="DB249" s="712" t="s">
        <v>7142</v>
      </c>
      <c r="DC249" s="717"/>
      <c r="DD249" s="712" t="s">
        <v>7142</v>
      </c>
      <c r="DE249" s="717"/>
      <c r="DF249" s="712" t="s">
        <v>7142</v>
      </c>
      <c r="DG249" s="717"/>
      <c r="DH249" s="712" t="s">
        <v>7142</v>
      </c>
      <c r="DI249" s="717"/>
      <c r="DJ249" s="712" t="s">
        <v>7142</v>
      </c>
      <c r="DK249" s="712" t="s">
        <v>7142</v>
      </c>
      <c r="DL249" s="717"/>
      <c r="DM249" s="712" t="s">
        <v>7142</v>
      </c>
      <c r="DN249" s="717"/>
      <c r="DO249" s="712" t="s">
        <v>7142</v>
      </c>
      <c r="DP249" s="717"/>
      <c r="DQ249" s="712" t="s">
        <v>7142</v>
      </c>
      <c r="DR249" s="717"/>
      <c r="DS249" s="712" t="s">
        <v>7142</v>
      </c>
      <c r="DT249" s="717"/>
      <c r="DU249" s="712" t="s">
        <v>7142</v>
      </c>
      <c r="DV249" s="717"/>
      <c r="DW249" s="712" t="s">
        <v>7142</v>
      </c>
      <c r="DX249" s="717"/>
      <c r="DY249" s="712" t="s">
        <v>7142</v>
      </c>
      <c r="DZ249" s="717"/>
      <c r="EA249" s="712" t="s">
        <v>7142</v>
      </c>
      <c r="EB249" s="717"/>
      <c r="EC249" s="712" t="s">
        <v>7142</v>
      </c>
      <c r="ED249" s="717"/>
      <c r="EE249" s="712" t="s">
        <v>7142</v>
      </c>
      <c r="EF249" s="717"/>
      <c r="EG249" s="712" t="s">
        <v>7142</v>
      </c>
      <c r="EH249" s="717"/>
      <c r="EI249" s="712" t="s">
        <v>7142</v>
      </c>
      <c r="EJ249" s="717"/>
      <c r="EK249" s="712" t="s">
        <v>7142</v>
      </c>
      <c r="EL249" s="717"/>
      <c r="EM249" s="712" t="s">
        <v>7142</v>
      </c>
      <c r="EN249" s="717"/>
      <c r="EO249" s="712" t="s">
        <v>7142</v>
      </c>
      <c r="EP249" s="717"/>
      <c r="EQ249" s="712" t="s">
        <v>7142</v>
      </c>
      <c r="ER249" s="717"/>
      <c r="ES249" s="712" t="s">
        <v>7142</v>
      </c>
      <c r="ET249" s="717"/>
      <c r="EU249" s="712" t="s">
        <v>7142</v>
      </c>
      <c r="EV249" s="717"/>
      <c r="EW249" s="712" t="s">
        <v>7142</v>
      </c>
      <c r="EX249" s="717"/>
      <c r="EY249" s="712" t="s">
        <v>7142</v>
      </c>
      <c r="EZ249" s="717"/>
      <c r="FA249" s="712" t="s">
        <v>7142</v>
      </c>
      <c r="FB249" s="717"/>
      <c r="FC249" s="712" t="s">
        <v>7142</v>
      </c>
      <c r="FD249" s="717"/>
      <c r="FE249" s="712" t="s">
        <v>7142</v>
      </c>
      <c r="FF249" s="717"/>
      <c r="FG249" s="712" t="s">
        <v>7142</v>
      </c>
      <c r="FH249" s="717"/>
      <c r="FI249" s="712" t="s">
        <v>7142</v>
      </c>
      <c r="FJ249" s="717"/>
      <c r="FK249" s="712" t="s">
        <v>7142</v>
      </c>
      <c r="FL249" s="717"/>
      <c r="FM249" s="712" t="s">
        <v>7142</v>
      </c>
      <c r="FN249" s="717"/>
      <c r="FO249" s="712" t="s">
        <v>7142</v>
      </c>
      <c r="FP249" s="717"/>
      <c r="FQ249" s="712" t="s">
        <v>7142</v>
      </c>
      <c r="FR249" s="717"/>
      <c r="FS249" s="712" t="s">
        <v>7142</v>
      </c>
      <c r="FT249" s="717"/>
      <c r="FU249" s="712" t="s">
        <v>7142</v>
      </c>
      <c r="FV249" s="717"/>
      <c r="FW249" s="712" t="s">
        <v>7142</v>
      </c>
      <c r="FX249" s="717"/>
      <c r="FY249" s="712" t="s">
        <v>7142</v>
      </c>
      <c r="FZ249" s="717"/>
      <c r="GA249" s="712" t="s">
        <v>7142</v>
      </c>
      <c r="GB249" s="717"/>
      <c r="GC249" s="712" t="s">
        <v>7142</v>
      </c>
      <c r="GD249" s="717"/>
      <c r="GE249" s="712" t="s">
        <v>7142</v>
      </c>
      <c r="GF249" s="717"/>
      <c r="GG249" s="712" t="s">
        <v>7142</v>
      </c>
      <c r="GH249" s="717"/>
      <c r="GI249" s="712" t="s">
        <v>7142</v>
      </c>
      <c r="GJ249" s="717"/>
      <c r="GK249" s="712" t="s">
        <v>7142</v>
      </c>
      <c r="GL249" s="717"/>
      <c r="GM249" s="712" t="s">
        <v>7142</v>
      </c>
      <c r="GN249" s="717"/>
      <c r="GO249" s="712" t="s">
        <v>7142</v>
      </c>
      <c r="GP249" s="717"/>
      <c r="GQ249" s="712" t="s">
        <v>7142</v>
      </c>
      <c r="GR249" s="717"/>
      <c r="GS249" s="712" t="s">
        <v>7142</v>
      </c>
      <c r="GT249" s="717"/>
      <c r="GU249" s="712" t="s">
        <v>7142</v>
      </c>
      <c r="GV249" s="717"/>
      <c r="GW249" s="712" t="s">
        <v>7142</v>
      </c>
      <c r="GX249" s="717"/>
      <c r="GY249" s="712" t="s">
        <v>7142</v>
      </c>
      <c r="GZ249" s="717"/>
      <c r="HA249" s="712" t="s">
        <v>7142</v>
      </c>
      <c r="HB249" s="717"/>
      <c r="HC249" s="712" t="s">
        <v>7142</v>
      </c>
      <c r="HD249" s="717"/>
      <c r="HE249" s="712" t="s">
        <v>7142</v>
      </c>
      <c r="HF249" s="717"/>
      <c r="HG249" s="712" t="s">
        <v>7142</v>
      </c>
      <c r="HH249" s="717"/>
      <c r="HI249" s="712" t="s">
        <v>7142</v>
      </c>
      <c r="HJ249" s="717"/>
      <c r="HK249" s="712" t="s">
        <v>7142</v>
      </c>
      <c r="HL249" s="717"/>
      <c r="HM249" s="712" t="s">
        <v>7142</v>
      </c>
      <c r="HN249" s="717"/>
      <c r="HO249" s="712" t="s">
        <v>7142</v>
      </c>
      <c r="HP249" s="717"/>
      <c r="HQ249" s="712" t="s">
        <v>7142</v>
      </c>
      <c r="HR249" s="717"/>
      <c r="HS249" s="712" t="s">
        <v>7142</v>
      </c>
      <c r="HT249" s="717"/>
      <c r="HU249" s="712" t="s">
        <v>7142</v>
      </c>
      <c r="HV249" s="717"/>
      <c r="HW249" s="712" t="s">
        <v>7142</v>
      </c>
      <c r="HX249" s="717"/>
      <c r="HY249" s="712" t="s">
        <v>7142</v>
      </c>
      <c r="HZ249" s="717"/>
      <c r="IA249" s="712" t="s">
        <v>7142</v>
      </c>
      <c r="IB249" s="717"/>
      <c r="IC249" s="712" t="s">
        <v>7142</v>
      </c>
      <c r="ID249" s="717"/>
      <c r="IE249" s="712" t="s">
        <v>7142</v>
      </c>
      <c r="IF249" s="717"/>
      <c r="IG249" s="712" t="s">
        <v>7142</v>
      </c>
      <c r="IH249" s="717"/>
      <c r="II249" s="712" t="s">
        <v>7142</v>
      </c>
      <c r="IJ249" s="717"/>
      <c r="IK249" s="712" t="s">
        <v>7142</v>
      </c>
      <c r="IL249" s="717"/>
      <c r="IM249" s="712" t="s">
        <v>7142</v>
      </c>
      <c r="IN249" s="717"/>
      <c r="IO249" s="712" t="s">
        <v>7142</v>
      </c>
      <c r="IP249" s="717"/>
      <c r="IQ249" s="712" t="s">
        <v>7142</v>
      </c>
      <c r="IR249" s="717"/>
      <c r="IS249" s="712" t="s">
        <v>7142</v>
      </c>
      <c r="IT249" s="717"/>
      <c r="IU249" s="712" t="s">
        <v>7142</v>
      </c>
      <c r="IV249" s="717"/>
      <c r="IW249" s="712" t="s">
        <v>7142</v>
      </c>
      <c r="IX249" s="717"/>
      <c r="IY249" s="712" t="s">
        <v>7142</v>
      </c>
      <c r="IZ249" s="717"/>
      <c r="JA249" s="712" t="s">
        <v>7142</v>
      </c>
      <c r="JB249" s="717"/>
      <c r="JC249" s="712" t="s">
        <v>7142</v>
      </c>
      <c r="JD249" s="717"/>
      <c r="JE249" s="712" t="s">
        <v>7142</v>
      </c>
      <c r="JF249" s="717"/>
      <c r="JG249" s="712" t="s">
        <v>7142</v>
      </c>
      <c r="JH249" s="717"/>
      <c r="JI249" s="712" t="s">
        <v>7142</v>
      </c>
      <c r="JJ249" s="717"/>
      <c r="JK249" s="712" t="s">
        <v>7142</v>
      </c>
      <c r="JL249" s="717"/>
      <c r="JM249" s="712" t="s">
        <v>7142</v>
      </c>
      <c r="JN249" s="717"/>
      <c r="JO249" s="712" t="s">
        <v>7142</v>
      </c>
      <c r="JP249" s="717"/>
      <c r="JQ249" s="712" t="s">
        <v>7142</v>
      </c>
      <c r="JR249" s="717"/>
      <c r="JS249" s="712" t="s">
        <v>7142</v>
      </c>
      <c r="JT249" s="717"/>
      <c r="JU249" s="712" t="s">
        <v>7142</v>
      </c>
      <c r="JV249" s="717"/>
      <c r="JW249" s="712" t="s">
        <v>7142</v>
      </c>
      <c r="JX249" s="717"/>
      <c r="JY249" s="712" t="s">
        <v>7142</v>
      </c>
      <c r="JZ249" s="717"/>
      <c r="KA249" s="712" t="s">
        <v>7142</v>
      </c>
      <c r="KB249" s="717"/>
      <c r="KC249" s="712" t="s">
        <v>7142</v>
      </c>
      <c r="KD249" s="717"/>
      <c r="KE249" s="712" t="s">
        <v>7142</v>
      </c>
      <c r="KF249" s="717"/>
      <c r="KG249" s="712" t="s">
        <v>7142</v>
      </c>
      <c r="KH249" s="717"/>
      <c r="KI249" s="712" t="s">
        <v>7142</v>
      </c>
      <c r="KJ249" s="717"/>
      <c r="KK249" s="712" t="s">
        <v>7142</v>
      </c>
      <c r="KL249" s="717"/>
      <c r="KM249" s="712" t="s">
        <v>7142</v>
      </c>
      <c r="KN249" s="717"/>
      <c r="KO249" s="712" t="s">
        <v>7142</v>
      </c>
      <c r="KP249" s="717"/>
      <c r="KQ249" s="712" t="s">
        <v>7142</v>
      </c>
      <c r="KR249" s="717"/>
      <c r="KS249" s="712" t="s">
        <v>7142</v>
      </c>
      <c r="KT249" s="717"/>
      <c r="KU249" s="712" t="s">
        <v>7142</v>
      </c>
      <c r="KV249" s="717"/>
      <c r="KW249" s="712" t="s">
        <v>7142</v>
      </c>
      <c r="KX249" s="717"/>
      <c r="KY249" s="712" t="s">
        <v>7142</v>
      </c>
      <c r="KZ249" s="717"/>
      <c r="LA249" s="712" t="s">
        <v>7142</v>
      </c>
      <c r="LB249" s="717"/>
      <c r="LC249" s="712" t="s">
        <v>7142</v>
      </c>
      <c r="LD249" s="717"/>
      <c r="LE249" s="712" t="s">
        <v>7142</v>
      </c>
      <c r="LF249" s="717"/>
      <c r="LG249" s="712" t="s">
        <v>7142</v>
      </c>
      <c r="LH249" s="717"/>
      <c r="LI249" s="712" t="s">
        <v>7142</v>
      </c>
      <c r="LJ249" s="717"/>
      <c r="LK249" s="712" t="s">
        <v>7142</v>
      </c>
      <c r="LL249" s="717"/>
      <c r="LM249" s="712" t="s">
        <v>7142</v>
      </c>
      <c r="LN249" s="717"/>
      <c r="LO249" s="712" t="s">
        <v>7142</v>
      </c>
      <c r="LP249" s="717"/>
      <c r="LQ249" s="712" t="s">
        <v>7142</v>
      </c>
      <c r="LR249" s="717"/>
      <c r="LS249" s="712" t="s">
        <v>7142</v>
      </c>
      <c r="LT249" s="717"/>
      <c r="LU249" s="712" t="s">
        <v>7142</v>
      </c>
      <c r="LV249" s="717"/>
      <c r="LW249" s="712" t="s">
        <v>7142</v>
      </c>
      <c r="LX249" s="717"/>
      <c r="LY249" s="712" t="s">
        <v>7142</v>
      </c>
      <c r="LZ249" s="717"/>
      <c r="MA249" s="712" t="s">
        <v>7142</v>
      </c>
      <c r="MB249" s="717"/>
      <c r="MC249" s="712" t="s">
        <v>7142</v>
      </c>
      <c r="MD249" s="717"/>
      <c r="ME249" s="712" t="s">
        <v>7142</v>
      </c>
      <c r="MF249" s="717"/>
      <c r="MG249" s="712" t="s">
        <v>7142</v>
      </c>
      <c r="MH249" s="717"/>
      <c r="MI249" s="712" t="s">
        <v>7142</v>
      </c>
      <c r="MJ249" s="717"/>
      <c r="MK249" s="712" t="s">
        <v>7142</v>
      </c>
      <c r="ML249" s="717"/>
      <c r="MM249" s="712" t="s">
        <v>7142</v>
      </c>
      <c r="MN249" s="717"/>
      <c r="MO249" s="712" t="s">
        <v>7142</v>
      </c>
      <c r="MP249" s="717"/>
      <c r="MQ249" s="712" t="s">
        <v>7142</v>
      </c>
      <c r="MR249" s="717"/>
      <c r="MS249" s="712" t="s">
        <v>7142</v>
      </c>
      <c r="MT249" s="717"/>
      <c r="MU249" s="712" t="s">
        <v>7142</v>
      </c>
      <c r="MV249" s="717"/>
      <c r="MW249" s="712" t="s">
        <v>7142</v>
      </c>
      <c r="MX249" s="717"/>
      <c r="MY249" s="712" t="s">
        <v>7142</v>
      </c>
      <c r="MZ249" s="717"/>
      <c r="NA249" s="712" t="s">
        <v>7142</v>
      </c>
      <c r="NB249" s="717"/>
      <c r="NC249" s="712" t="s">
        <v>7142</v>
      </c>
      <c r="ND249" s="717"/>
      <c r="NE249" s="712" t="s">
        <v>7142</v>
      </c>
      <c r="NF249" s="717"/>
      <c r="NG249" s="712" t="s">
        <v>7142</v>
      </c>
      <c r="NH249" s="717"/>
      <c r="NI249" s="712" t="s">
        <v>7142</v>
      </c>
      <c r="NJ249" s="717"/>
      <c r="NK249" s="712" t="s">
        <v>7142</v>
      </c>
      <c r="NL249" s="717"/>
      <c r="NM249" s="712" t="s">
        <v>7142</v>
      </c>
      <c r="NN249" s="717"/>
      <c r="NO249" s="712" t="s">
        <v>7142</v>
      </c>
      <c r="NP249" s="717"/>
      <c r="NQ249" s="712" t="s">
        <v>7142</v>
      </c>
      <c r="NR249" s="717"/>
      <c r="NS249" s="712" t="s">
        <v>7142</v>
      </c>
      <c r="NT249" s="717"/>
      <c r="NU249" s="712" t="s">
        <v>7142</v>
      </c>
      <c r="NV249" s="717"/>
      <c r="NW249" s="712" t="s">
        <v>7142</v>
      </c>
      <c r="NX249" s="717"/>
      <c r="NY249" s="712" t="s">
        <v>7142</v>
      </c>
      <c r="NZ249" s="717"/>
      <c r="OA249" s="712" t="s">
        <v>7142</v>
      </c>
      <c r="OB249" s="717"/>
      <c r="OC249" s="712" t="s">
        <v>7142</v>
      </c>
      <c r="OD249" s="717"/>
      <c r="OE249" s="712" t="s">
        <v>7142</v>
      </c>
      <c r="OF249" s="717"/>
      <c r="OG249" s="712" t="s">
        <v>7142</v>
      </c>
      <c r="OH249" s="717"/>
      <c r="OI249" s="712" t="s">
        <v>7142</v>
      </c>
      <c r="OJ249" s="717"/>
      <c r="OK249" s="712" t="s">
        <v>7142</v>
      </c>
      <c r="OL249" s="717"/>
      <c r="OM249" s="712" t="s">
        <v>7142</v>
      </c>
      <c r="ON249" s="717"/>
      <c r="OO249" s="712" t="s">
        <v>7142</v>
      </c>
      <c r="OP249" s="717"/>
      <c r="OQ249" s="712" t="s">
        <v>7142</v>
      </c>
      <c r="OR249" s="717"/>
      <c r="OS249" s="712" t="s">
        <v>7142</v>
      </c>
      <c r="OT249" s="717"/>
      <c r="OU249" s="712" t="s">
        <v>7142</v>
      </c>
      <c r="OV249" s="717"/>
      <c r="OW249" s="712" t="s">
        <v>7142</v>
      </c>
      <c r="OX249" s="717"/>
      <c r="OY249" s="712" t="s">
        <v>7142</v>
      </c>
      <c r="OZ249" s="717"/>
      <c r="PA249" s="712" t="s">
        <v>7142</v>
      </c>
      <c r="PB249" s="717"/>
      <c r="PC249" s="712" t="s">
        <v>7142</v>
      </c>
      <c r="PD249" s="717"/>
      <c r="PE249" s="712" t="s">
        <v>7142</v>
      </c>
      <c r="PF249" s="717"/>
      <c r="PG249" s="712" t="s">
        <v>7142</v>
      </c>
      <c r="PH249" s="717"/>
      <c r="PI249" s="712" t="s">
        <v>7142</v>
      </c>
      <c r="PJ249" s="717"/>
      <c r="PK249" s="712" t="s">
        <v>7142</v>
      </c>
      <c r="PL249" s="717"/>
      <c r="PM249" s="712" t="s">
        <v>7142</v>
      </c>
      <c r="PN249" s="717"/>
      <c r="PO249" s="712" t="s">
        <v>7142</v>
      </c>
      <c r="PP249" s="717"/>
      <c r="PQ249" s="712" t="s">
        <v>7142</v>
      </c>
      <c r="PR249" s="717"/>
      <c r="PS249" s="712" t="s">
        <v>7142</v>
      </c>
      <c r="PT249" s="717"/>
      <c r="PU249" s="712" t="s">
        <v>7142</v>
      </c>
      <c r="PV249" s="717"/>
      <c r="PW249" s="712" t="s">
        <v>7142</v>
      </c>
      <c r="PX249" s="717"/>
      <c r="PY249" s="712" t="s">
        <v>7142</v>
      </c>
      <c r="PZ249" s="717"/>
      <c r="QA249" s="712" t="s">
        <v>7142</v>
      </c>
      <c r="QB249" s="717"/>
      <c r="QC249" s="712" t="s">
        <v>7142</v>
      </c>
      <c r="QD249" s="717"/>
      <c r="QE249" s="712" t="s">
        <v>7142</v>
      </c>
      <c r="QF249" s="717"/>
      <c r="QG249" s="712" t="s">
        <v>7142</v>
      </c>
      <c r="QH249" s="717"/>
      <c r="QI249" s="712" t="s">
        <v>7142</v>
      </c>
      <c r="QJ249" s="717"/>
      <c r="QK249" s="712" t="s">
        <v>7142</v>
      </c>
      <c r="QL249" s="717"/>
      <c r="QM249" s="712" t="s">
        <v>7142</v>
      </c>
      <c r="QN249" s="717"/>
      <c r="QO249" s="712" t="s">
        <v>7142</v>
      </c>
      <c r="QP249" s="717"/>
      <c r="QQ249" s="712" t="s">
        <v>7142</v>
      </c>
      <c r="QR249" s="717"/>
      <c r="QS249" s="712" t="s">
        <v>7142</v>
      </c>
      <c r="QT249" s="717"/>
      <c r="QU249" s="712" t="s">
        <v>7142</v>
      </c>
      <c r="QV249" s="717"/>
      <c r="QW249" s="712" t="s">
        <v>7142</v>
      </c>
      <c r="QX249" s="717"/>
      <c r="QY249" s="712" t="s">
        <v>7142</v>
      </c>
      <c r="QZ249" s="717"/>
      <c r="RA249" s="712" t="s">
        <v>7142</v>
      </c>
      <c r="RB249" s="717"/>
      <c r="RC249" s="712" t="s">
        <v>7142</v>
      </c>
      <c r="RD249" s="717"/>
      <c r="RE249" s="712" t="s">
        <v>7142</v>
      </c>
      <c r="RF249" s="717"/>
      <c r="RG249" s="712" t="s">
        <v>7142</v>
      </c>
      <c r="RH249" s="717"/>
      <c r="RI249" s="712" t="s">
        <v>7142</v>
      </c>
      <c r="RJ249" s="717"/>
      <c r="RK249" s="712" t="s">
        <v>7142</v>
      </c>
      <c r="RL249" s="717"/>
      <c r="RM249" s="712" t="s">
        <v>7142</v>
      </c>
      <c r="RN249" s="717"/>
      <c r="RO249" s="712" t="s">
        <v>7142</v>
      </c>
      <c r="RP249" s="717"/>
      <c r="RQ249" s="712" t="s">
        <v>7142</v>
      </c>
      <c r="RR249" s="717"/>
      <c r="RS249" s="712" t="s">
        <v>7142</v>
      </c>
      <c r="RT249" s="717"/>
      <c r="RU249" s="712" t="s">
        <v>7142</v>
      </c>
      <c r="RV249" s="717"/>
      <c r="RW249" s="712" t="s">
        <v>7142</v>
      </c>
      <c r="RX249" s="717"/>
      <c r="RY249" s="712" t="s">
        <v>7142</v>
      </c>
      <c r="RZ249" s="717"/>
      <c r="SA249" s="712" t="s">
        <v>7142</v>
      </c>
      <c r="SB249" s="717"/>
      <c r="SC249" s="712" t="s">
        <v>7142</v>
      </c>
      <c r="SD249" s="717"/>
      <c r="SE249" s="712" t="s">
        <v>7142</v>
      </c>
      <c r="SF249" s="717"/>
      <c r="SG249" s="712" t="s">
        <v>7142</v>
      </c>
      <c r="SH249" s="717"/>
      <c r="SI249" s="712" t="s">
        <v>7142</v>
      </c>
      <c r="SJ249" s="717"/>
      <c r="SK249" s="712" t="s">
        <v>7142</v>
      </c>
      <c r="SL249" s="717"/>
      <c r="SM249" s="712" t="s">
        <v>7142</v>
      </c>
      <c r="SN249" s="717"/>
      <c r="SO249" s="712" t="s">
        <v>7142</v>
      </c>
      <c r="SP249" s="717"/>
      <c r="SQ249" s="712" t="s">
        <v>7142</v>
      </c>
      <c r="SR249" s="717"/>
      <c r="SS249" s="712" t="s">
        <v>7142</v>
      </c>
      <c r="ST249" s="717"/>
      <c r="SU249" s="712" t="s">
        <v>7142</v>
      </c>
      <c r="SV249" s="717"/>
      <c r="SW249" s="712" t="s">
        <v>7142</v>
      </c>
      <c r="SX249" s="717"/>
      <c r="SY249" s="712" t="s">
        <v>7142</v>
      </c>
      <c r="SZ249" s="717"/>
      <c r="TA249" s="712" t="s">
        <v>7142</v>
      </c>
      <c r="TB249" s="717"/>
      <c r="TC249" s="712" t="s">
        <v>7142</v>
      </c>
      <c r="TD249" s="717"/>
      <c r="TE249" s="712" t="s">
        <v>7142</v>
      </c>
      <c r="TF249" s="717"/>
      <c r="TG249" s="712" t="s">
        <v>7142</v>
      </c>
      <c r="TH249" s="717"/>
      <c r="TI249" s="712" t="s">
        <v>7142</v>
      </c>
      <c r="TJ249" s="717"/>
      <c r="TK249" s="712" t="s">
        <v>7142</v>
      </c>
      <c r="TL249" s="717"/>
      <c r="TM249" s="712" t="s">
        <v>7142</v>
      </c>
      <c r="TN249" s="717"/>
      <c r="TO249" s="712" t="s">
        <v>7142</v>
      </c>
      <c r="TP249" s="717"/>
      <c r="TQ249" s="712" t="s">
        <v>7142</v>
      </c>
      <c r="TR249" s="717"/>
      <c r="TS249" s="712" t="s">
        <v>7142</v>
      </c>
      <c r="TT249" s="717"/>
      <c r="TU249" s="712" t="s">
        <v>7142</v>
      </c>
      <c r="TV249" s="717"/>
      <c r="TW249" s="712" t="s">
        <v>7142</v>
      </c>
      <c r="TX249" s="717"/>
      <c r="TY249" s="712" t="s">
        <v>7142</v>
      </c>
      <c r="TZ249" s="717"/>
      <c r="UA249" s="712" t="s">
        <v>7142</v>
      </c>
      <c r="UB249" s="717"/>
      <c r="UC249" s="712" t="s">
        <v>7142</v>
      </c>
      <c r="UD249" s="717"/>
      <c r="UE249" s="712" t="s">
        <v>7142</v>
      </c>
      <c r="UF249" s="717"/>
      <c r="UG249" s="712" t="s">
        <v>7142</v>
      </c>
      <c r="UH249" s="717"/>
      <c r="UI249" s="712" t="s">
        <v>7142</v>
      </c>
      <c r="UJ249" s="717"/>
      <c r="UK249" s="712" t="s">
        <v>7142</v>
      </c>
      <c r="UL249" s="717"/>
      <c r="UM249" s="712" t="s">
        <v>7142</v>
      </c>
      <c r="UN249" s="717"/>
      <c r="UO249" s="712" t="s">
        <v>7142</v>
      </c>
      <c r="UP249" s="717"/>
      <c r="UQ249" s="712" t="s">
        <v>7142</v>
      </c>
      <c r="UR249" s="717"/>
      <c r="US249" s="712" t="s">
        <v>7142</v>
      </c>
      <c r="UT249" s="717"/>
      <c r="UU249" s="712" t="s">
        <v>7142</v>
      </c>
      <c r="UV249" s="717"/>
      <c r="UW249" s="712" t="s">
        <v>7142</v>
      </c>
      <c r="UX249" s="717"/>
      <c r="UY249" s="712" t="s">
        <v>7142</v>
      </c>
      <c r="UZ249" s="717"/>
      <c r="VA249" s="712" t="s">
        <v>7142</v>
      </c>
      <c r="VB249" s="717"/>
      <c r="VC249" s="712" t="s">
        <v>7142</v>
      </c>
      <c r="VD249" s="717"/>
      <c r="VE249" s="712" t="s">
        <v>7142</v>
      </c>
      <c r="VF249" s="717"/>
      <c r="VG249" s="712" t="s">
        <v>7142</v>
      </c>
      <c r="VH249" s="717"/>
      <c r="VI249" s="712" t="s">
        <v>7142</v>
      </c>
      <c r="VJ249" s="717"/>
      <c r="VK249" s="712" t="s">
        <v>7142</v>
      </c>
      <c r="VL249" s="717"/>
      <c r="VM249" s="712" t="s">
        <v>7142</v>
      </c>
      <c r="VN249" s="717"/>
      <c r="VO249" s="712" t="s">
        <v>7142</v>
      </c>
      <c r="VP249" s="717"/>
      <c r="VQ249" s="712" t="s">
        <v>7142</v>
      </c>
      <c r="VR249" s="717"/>
      <c r="VS249" s="712" t="s">
        <v>7142</v>
      </c>
      <c r="VT249" s="717"/>
      <c r="VU249" s="712" t="s">
        <v>7142</v>
      </c>
      <c r="VV249" s="717"/>
      <c r="VW249" s="712" t="s">
        <v>7142</v>
      </c>
      <c r="VX249" s="717"/>
      <c r="VY249" s="712" t="s">
        <v>7142</v>
      </c>
      <c r="VZ249" s="717"/>
      <c r="WA249" s="712" t="s">
        <v>7142</v>
      </c>
      <c r="WB249" s="717"/>
      <c r="WC249" s="712" t="s">
        <v>7142</v>
      </c>
      <c r="WD249" s="717"/>
      <c r="WE249" s="712" t="s">
        <v>7142</v>
      </c>
      <c r="WF249" s="717"/>
      <c r="WG249" s="712" t="s">
        <v>7142</v>
      </c>
      <c r="WH249" s="717"/>
      <c r="WI249" s="712" t="s">
        <v>7142</v>
      </c>
      <c r="WJ249" s="717"/>
      <c r="WK249" s="712" t="s">
        <v>7142</v>
      </c>
      <c r="WL249" s="717"/>
      <c r="WM249" s="712" t="s">
        <v>7142</v>
      </c>
      <c r="WN249" s="717"/>
      <c r="WO249" s="712" t="s">
        <v>7142</v>
      </c>
      <c r="WP249" s="717"/>
      <c r="WQ249" s="712" t="s">
        <v>7142</v>
      </c>
      <c r="WR249" s="717"/>
      <c r="WS249" s="712" t="s">
        <v>7142</v>
      </c>
      <c r="WT249" s="717"/>
      <c r="WU249" s="712" t="s">
        <v>7142</v>
      </c>
      <c r="WV249" s="717"/>
      <c r="WW249" s="712" t="s">
        <v>7142</v>
      </c>
      <c r="WX249" s="717"/>
      <c r="WY249" s="712" t="s">
        <v>7142</v>
      </c>
      <c r="WZ249" s="717"/>
      <c r="XA249" s="712" t="s">
        <v>7142</v>
      </c>
      <c r="XB249" s="717"/>
      <c r="XC249" s="712" t="s">
        <v>7142</v>
      </c>
      <c r="XD249" s="717"/>
      <c r="XE249" s="712" t="s">
        <v>7142</v>
      </c>
      <c r="XF249" s="717"/>
      <c r="XG249" s="712" t="s">
        <v>7142</v>
      </c>
      <c r="XH249" s="717"/>
      <c r="XI249" s="712" t="s">
        <v>7142</v>
      </c>
      <c r="XJ249" s="717"/>
      <c r="XK249" s="712" t="s">
        <v>7142</v>
      </c>
      <c r="XL249" s="717"/>
      <c r="XM249" s="712" t="s">
        <v>7142</v>
      </c>
      <c r="XN249" s="717"/>
      <c r="XO249" s="712" t="s">
        <v>7142</v>
      </c>
      <c r="XP249" s="717"/>
      <c r="XQ249" s="712" t="s">
        <v>7142</v>
      </c>
      <c r="XR249" s="717"/>
      <c r="XS249" s="712" t="s">
        <v>7142</v>
      </c>
      <c r="XT249" s="717"/>
      <c r="XU249" s="712" t="s">
        <v>7142</v>
      </c>
      <c r="XV249" s="717"/>
      <c r="XW249" s="712" t="s">
        <v>7142</v>
      </c>
      <c r="XX249" s="717"/>
      <c r="XY249" s="712" t="s">
        <v>7142</v>
      </c>
      <c r="XZ249" s="717"/>
      <c r="YA249" s="712" t="s">
        <v>7142</v>
      </c>
      <c r="YB249" s="717"/>
      <c r="YC249" s="712" t="s">
        <v>7142</v>
      </c>
      <c r="YD249" s="717"/>
      <c r="YE249" s="712" t="s">
        <v>7142</v>
      </c>
      <c r="YF249" s="717"/>
      <c r="YG249" s="712" t="s">
        <v>7142</v>
      </c>
      <c r="YH249" s="717"/>
      <c r="YI249" s="712" t="s">
        <v>7142</v>
      </c>
      <c r="YJ249" s="717"/>
      <c r="YK249" s="712" t="s">
        <v>7142</v>
      </c>
      <c r="YL249" s="717"/>
      <c r="YM249" s="712" t="s">
        <v>7142</v>
      </c>
      <c r="YN249" s="717"/>
      <c r="YO249" s="712" t="s">
        <v>7142</v>
      </c>
      <c r="YP249" s="717"/>
      <c r="YQ249" s="712" t="s">
        <v>7142</v>
      </c>
      <c r="YR249" s="717"/>
      <c r="YS249" s="712" t="s">
        <v>7142</v>
      </c>
      <c r="YT249" s="717"/>
      <c r="YU249" s="712" t="s">
        <v>7142</v>
      </c>
      <c r="YV249" s="717"/>
      <c r="YW249" s="712" t="s">
        <v>7142</v>
      </c>
      <c r="YX249" s="717"/>
      <c r="YY249" s="712" t="s">
        <v>7142</v>
      </c>
      <c r="YZ249" s="717"/>
      <c r="ZA249" s="712" t="s">
        <v>7142</v>
      </c>
      <c r="ZB249" s="717"/>
      <c r="ZC249" s="712" t="s">
        <v>7142</v>
      </c>
      <c r="ZD249" s="717"/>
      <c r="ZE249" s="712" t="s">
        <v>7142</v>
      </c>
      <c r="ZF249" s="717"/>
      <c r="ZG249" s="712" t="s">
        <v>7142</v>
      </c>
      <c r="ZH249" s="717"/>
      <c r="ZI249" s="712" t="s">
        <v>7142</v>
      </c>
      <c r="ZJ249" s="717"/>
      <c r="ZK249" s="712" t="s">
        <v>7142</v>
      </c>
      <c r="ZL249" s="717"/>
      <c r="ZM249" s="712" t="s">
        <v>7142</v>
      </c>
      <c r="ZN249" s="717"/>
      <c r="ZO249" s="712" t="s">
        <v>7142</v>
      </c>
      <c r="ZP249" s="717"/>
      <c r="ZQ249" s="712" t="s">
        <v>7142</v>
      </c>
      <c r="ZR249" s="717"/>
      <c r="ZS249" s="712" t="s">
        <v>7142</v>
      </c>
      <c r="ZT249" s="717"/>
      <c r="ZU249" s="712" t="s">
        <v>7142</v>
      </c>
      <c r="ZV249" s="717"/>
      <c r="ZW249" s="712" t="s">
        <v>7142</v>
      </c>
      <c r="ZX249" s="717"/>
      <c r="ZY249" s="712" t="s">
        <v>7142</v>
      </c>
      <c r="ZZ249" s="717"/>
      <c r="AAA249" s="712" t="s">
        <v>7142</v>
      </c>
      <c r="AAB249" s="717"/>
      <c r="AAC249" s="712" t="s">
        <v>7142</v>
      </c>
      <c r="AAD249" s="717"/>
      <c r="AAE249" s="712" t="s">
        <v>7142</v>
      </c>
      <c r="AAF249" s="717"/>
      <c r="AAG249" s="712" t="s">
        <v>7142</v>
      </c>
      <c r="AAH249" s="717"/>
      <c r="AAI249" s="712" t="s">
        <v>7142</v>
      </c>
      <c r="AAJ249" s="717"/>
      <c r="AAK249" s="712" t="s">
        <v>7142</v>
      </c>
      <c r="AAL249" s="717"/>
      <c r="AAM249" s="712" t="s">
        <v>7142</v>
      </c>
      <c r="AAN249" s="717"/>
      <c r="AAO249" s="712" t="s">
        <v>7142</v>
      </c>
      <c r="AAP249" s="717"/>
      <c r="AAQ249" s="712" t="s">
        <v>7142</v>
      </c>
      <c r="AAR249" s="717"/>
      <c r="AAS249" s="712" t="s">
        <v>7142</v>
      </c>
      <c r="AAT249" s="717"/>
      <c r="AAU249" s="712" t="s">
        <v>7142</v>
      </c>
      <c r="AAV249" s="717"/>
      <c r="AAW249" s="712" t="s">
        <v>7142</v>
      </c>
      <c r="AAX249" s="717"/>
      <c r="AAY249" s="712" t="s">
        <v>7142</v>
      </c>
      <c r="AAZ249" s="717"/>
      <c r="ABA249" s="712" t="s">
        <v>7142</v>
      </c>
      <c r="ABB249" s="717"/>
      <c r="ABC249" s="712" t="s">
        <v>7142</v>
      </c>
      <c r="ABD249" s="717"/>
      <c r="ABE249" s="712" t="s">
        <v>7142</v>
      </c>
      <c r="ABF249" s="717"/>
      <c r="ABG249" s="712" t="s">
        <v>7142</v>
      </c>
      <c r="ABH249" s="717"/>
      <c r="ABI249" s="712" t="s">
        <v>7142</v>
      </c>
      <c r="ABJ249" s="717"/>
      <c r="ABK249" s="712" t="s">
        <v>7142</v>
      </c>
      <c r="ABL249" s="717"/>
      <c r="ABM249" s="712" t="s">
        <v>7142</v>
      </c>
      <c r="ABN249" s="717"/>
      <c r="ABO249" s="712" t="s">
        <v>7142</v>
      </c>
      <c r="ABP249" s="717"/>
      <c r="ABQ249" s="712" t="s">
        <v>7142</v>
      </c>
      <c r="ABR249" s="717"/>
      <c r="ABS249" s="712" t="s">
        <v>7142</v>
      </c>
      <c r="ABT249" s="717"/>
      <c r="ABU249" s="712" t="s">
        <v>7142</v>
      </c>
      <c r="ABV249" s="717"/>
      <c r="ABW249" s="712" t="s">
        <v>7142</v>
      </c>
      <c r="ABX249" s="717"/>
      <c r="ABY249" s="712" t="s">
        <v>7142</v>
      </c>
      <c r="ABZ249" s="717"/>
      <c r="ACA249" s="712" t="s">
        <v>7142</v>
      </c>
      <c r="ACB249" s="717"/>
      <c r="ACC249" s="712" t="s">
        <v>7142</v>
      </c>
      <c r="ACD249" s="717"/>
      <c r="ACE249" s="712" t="s">
        <v>7142</v>
      </c>
      <c r="ACF249" s="717"/>
      <c r="ACG249" s="712" t="s">
        <v>7142</v>
      </c>
      <c r="ACH249" s="717"/>
      <c r="ACI249" s="712" t="s">
        <v>7142</v>
      </c>
      <c r="ACJ249" s="717"/>
      <c r="ACK249" s="712" t="s">
        <v>7142</v>
      </c>
      <c r="ACL249" s="717"/>
      <c r="ACM249" s="712" t="s">
        <v>7142</v>
      </c>
      <c r="ACN249" s="717"/>
      <c r="ACO249" s="712" t="s">
        <v>7142</v>
      </c>
      <c r="ACP249" s="717"/>
      <c r="ACQ249" s="712" t="s">
        <v>7142</v>
      </c>
      <c r="ACR249" s="717"/>
      <c r="ACS249" s="712" t="s">
        <v>7142</v>
      </c>
      <c r="ACT249" s="717"/>
      <c r="ACU249" s="712" t="s">
        <v>7142</v>
      </c>
      <c r="ACV249" s="717"/>
      <c r="ACW249" s="712" t="s">
        <v>7142</v>
      </c>
      <c r="ACX249" s="717"/>
      <c r="ACY249" s="712" t="s">
        <v>7142</v>
      </c>
      <c r="ACZ249" s="717"/>
      <c r="ADA249" s="712" t="s">
        <v>7142</v>
      </c>
      <c r="ADB249" s="717"/>
      <c r="ADC249" s="712" t="s">
        <v>7142</v>
      </c>
      <c r="ADD249" s="717"/>
      <c r="ADE249" s="712" t="s">
        <v>7142</v>
      </c>
      <c r="ADF249" s="717"/>
      <c r="ADG249" s="712" t="s">
        <v>7142</v>
      </c>
      <c r="ADH249" s="717"/>
      <c r="ADI249" s="712" t="s">
        <v>7142</v>
      </c>
      <c r="ADJ249" s="717"/>
      <c r="ADK249" s="712" t="s">
        <v>7142</v>
      </c>
      <c r="ADL249" s="717"/>
      <c r="ADM249" s="712" t="s">
        <v>7142</v>
      </c>
      <c r="ADN249" s="717"/>
      <c r="ADO249" s="712" t="s">
        <v>7142</v>
      </c>
      <c r="ADP249" s="717"/>
      <c r="ADQ249" s="712" t="s">
        <v>7142</v>
      </c>
      <c r="ADR249" s="717"/>
      <c r="ADS249" s="712" t="s">
        <v>7142</v>
      </c>
      <c r="ADT249" s="717"/>
      <c r="ADU249" s="712" t="s">
        <v>7142</v>
      </c>
      <c r="ADV249" s="717"/>
      <c r="ADW249" s="712" t="s">
        <v>7142</v>
      </c>
      <c r="ADX249" s="717"/>
      <c r="ADY249" s="712" t="s">
        <v>7142</v>
      </c>
      <c r="ADZ249" s="717"/>
      <c r="AEA249" s="712" t="s">
        <v>7142</v>
      </c>
      <c r="AEB249" s="717"/>
      <c r="AEC249" s="712" t="s">
        <v>7142</v>
      </c>
      <c r="AED249" s="717"/>
      <c r="AEE249" s="712" t="s">
        <v>7142</v>
      </c>
      <c r="AEF249" s="717"/>
      <c r="AEG249" s="712" t="s">
        <v>7142</v>
      </c>
      <c r="AEH249" s="717"/>
      <c r="AEI249" s="712" t="s">
        <v>7142</v>
      </c>
      <c r="AEJ249" s="717"/>
      <c r="AEK249" s="712" t="s">
        <v>7142</v>
      </c>
      <c r="AEL249" s="717"/>
      <c r="AEM249" s="712" t="s">
        <v>7142</v>
      </c>
      <c r="AEN249" s="717"/>
      <c r="AEO249" s="712" t="s">
        <v>7142</v>
      </c>
      <c r="AEP249" s="717"/>
      <c r="AEQ249" s="712" t="s">
        <v>7142</v>
      </c>
      <c r="AER249" s="717"/>
      <c r="AES249" s="712" t="s">
        <v>7142</v>
      </c>
      <c r="AET249" s="717"/>
      <c r="AEU249" s="712" t="s">
        <v>7142</v>
      </c>
      <c r="AEV249" s="717"/>
      <c r="AEW249" s="712" t="s">
        <v>7142</v>
      </c>
      <c r="AEX249" s="717"/>
      <c r="AEY249" s="712" t="s">
        <v>7142</v>
      </c>
      <c r="AEZ249" s="717"/>
      <c r="AFA249" s="712" t="s">
        <v>7142</v>
      </c>
      <c r="AFB249" s="717"/>
      <c r="AFC249" s="712" t="s">
        <v>7142</v>
      </c>
      <c r="AFD249" s="717"/>
      <c r="AFE249" s="712" t="s">
        <v>7142</v>
      </c>
      <c r="AFF249" s="717"/>
      <c r="AFG249" s="712" t="s">
        <v>7142</v>
      </c>
      <c r="AFH249" s="717"/>
      <c r="AFI249" s="712" t="s">
        <v>7142</v>
      </c>
      <c r="AFJ249" s="717"/>
      <c r="AFK249" s="712" t="s">
        <v>7142</v>
      </c>
      <c r="AFL249" s="717"/>
      <c r="AFM249" s="712" t="s">
        <v>7142</v>
      </c>
      <c r="AFN249" s="717"/>
      <c r="AFO249" s="712" t="s">
        <v>7142</v>
      </c>
      <c r="AFP249" s="717"/>
      <c r="AFQ249" s="712" t="s">
        <v>7142</v>
      </c>
      <c r="AFR249" s="717"/>
      <c r="AFS249" s="712" t="s">
        <v>7142</v>
      </c>
      <c r="AFT249" s="717"/>
      <c r="AFU249" s="712" t="s">
        <v>7142</v>
      </c>
      <c r="AFV249" s="717"/>
      <c r="AFW249" s="712" t="s">
        <v>7142</v>
      </c>
      <c r="AFX249" s="717"/>
      <c r="AFY249" s="712" t="s">
        <v>7142</v>
      </c>
      <c r="AFZ249" s="717"/>
      <c r="AGA249" s="712" t="s">
        <v>7142</v>
      </c>
      <c r="AGB249" s="717"/>
      <c r="AGC249" s="712" t="s">
        <v>7142</v>
      </c>
      <c r="AGD249" s="717"/>
      <c r="AGE249" s="712" t="s">
        <v>7142</v>
      </c>
      <c r="AGF249" s="717"/>
      <c r="AGG249" s="712" t="s">
        <v>7142</v>
      </c>
      <c r="AGH249" s="717"/>
      <c r="AGI249" s="712" t="s">
        <v>7142</v>
      </c>
      <c r="AGJ249" s="717"/>
      <c r="AGK249" s="712" t="s">
        <v>7142</v>
      </c>
      <c r="AGL249" s="717"/>
      <c r="AGM249" s="712" t="s">
        <v>7142</v>
      </c>
      <c r="AGN249" s="717"/>
      <c r="AGO249" s="712" t="s">
        <v>7142</v>
      </c>
      <c r="AGP249" s="717"/>
      <c r="AGQ249" s="712" t="s">
        <v>7142</v>
      </c>
      <c r="AGR249" s="717"/>
      <c r="AGS249" s="712" t="s">
        <v>7142</v>
      </c>
      <c r="AGT249" s="717"/>
      <c r="AGU249" s="712" t="s">
        <v>7142</v>
      </c>
      <c r="AGV249" s="717"/>
      <c r="AGW249" s="712" t="s">
        <v>7142</v>
      </c>
      <c r="AGX249" s="717"/>
      <c r="AGY249" s="712" t="s">
        <v>7142</v>
      </c>
      <c r="AGZ249" s="717"/>
      <c r="AHA249" s="712" t="s">
        <v>7142</v>
      </c>
      <c r="AHB249" s="717"/>
      <c r="AHC249" s="712" t="s">
        <v>7142</v>
      </c>
      <c r="AHD249" s="717"/>
      <c r="AHE249" s="712" t="s">
        <v>7142</v>
      </c>
      <c r="AHF249" s="717"/>
      <c r="AHG249" s="712" t="s">
        <v>7142</v>
      </c>
      <c r="AHH249" s="717"/>
      <c r="AHI249" s="712" t="s">
        <v>7142</v>
      </c>
      <c r="AHJ249" s="717"/>
      <c r="AHK249" s="712" t="s">
        <v>7142</v>
      </c>
      <c r="AHL249" s="717"/>
      <c r="AHM249" s="712" t="s">
        <v>7142</v>
      </c>
      <c r="AHN249" s="717"/>
      <c r="AHO249" s="712" t="s">
        <v>7142</v>
      </c>
      <c r="AHP249" s="717"/>
      <c r="AHQ249" s="712" t="s">
        <v>7142</v>
      </c>
      <c r="AHR249" s="717"/>
      <c r="AHS249" s="712" t="s">
        <v>7142</v>
      </c>
      <c r="AHT249" s="717"/>
      <c r="AHU249" s="712" t="s">
        <v>7142</v>
      </c>
      <c r="AHV249" s="717"/>
      <c r="AHW249" s="712" t="s">
        <v>7142</v>
      </c>
      <c r="AHX249" s="717"/>
      <c r="AHY249" s="712" t="s">
        <v>7142</v>
      </c>
      <c r="AHZ249" s="717"/>
      <c r="AIA249" s="712" t="s">
        <v>7142</v>
      </c>
      <c r="AIB249" s="717"/>
      <c r="AIC249" s="712" t="s">
        <v>7142</v>
      </c>
      <c r="AID249" s="717"/>
      <c r="AIE249" s="712" t="s">
        <v>7142</v>
      </c>
      <c r="AIF249" s="717"/>
      <c r="AIG249" s="712" t="s">
        <v>7142</v>
      </c>
      <c r="AIH249" s="717"/>
      <c r="AII249" s="712" t="s">
        <v>7142</v>
      </c>
      <c r="AIJ249" s="717"/>
      <c r="AIK249" s="712" t="s">
        <v>7142</v>
      </c>
      <c r="AIL249" s="717"/>
      <c r="AIM249" s="712" t="s">
        <v>7142</v>
      </c>
      <c r="AIN249" s="717"/>
      <c r="AIO249" s="712" t="s">
        <v>7142</v>
      </c>
      <c r="AIP249" s="717"/>
      <c r="AIQ249" s="712" t="s">
        <v>7142</v>
      </c>
      <c r="AIR249" s="717"/>
      <c r="AIS249" s="712" t="s">
        <v>7142</v>
      </c>
      <c r="AIT249" s="717"/>
      <c r="AIU249" s="712" t="s">
        <v>7142</v>
      </c>
      <c r="AIV249" s="717"/>
      <c r="AIW249" s="712" t="s">
        <v>7142</v>
      </c>
      <c r="AIX249" s="717"/>
      <c r="AIY249" s="712" t="s">
        <v>7142</v>
      </c>
      <c r="AIZ249" s="717"/>
      <c r="AJA249" s="712" t="s">
        <v>7142</v>
      </c>
      <c r="AJB249" s="717"/>
      <c r="AJC249" s="712" t="s">
        <v>7142</v>
      </c>
      <c r="AJD249" s="717"/>
      <c r="AJE249" s="712" t="s">
        <v>7142</v>
      </c>
      <c r="AJF249" s="717"/>
      <c r="AJG249" s="712" t="s">
        <v>7142</v>
      </c>
      <c r="AJH249" s="717"/>
      <c r="AJI249" s="712" t="s">
        <v>7142</v>
      </c>
      <c r="AJJ249" s="717"/>
      <c r="AJK249" s="712" t="s">
        <v>7142</v>
      </c>
      <c r="AJL249" s="717"/>
      <c r="AJM249" s="712" t="s">
        <v>7142</v>
      </c>
      <c r="AJN249" s="717"/>
      <c r="AJO249" s="712" t="s">
        <v>7142</v>
      </c>
      <c r="AJP249" s="717"/>
      <c r="AJQ249" s="712" t="s">
        <v>7142</v>
      </c>
      <c r="AJR249" s="717"/>
      <c r="AJS249" s="712" t="s">
        <v>7142</v>
      </c>
      <c r="AJT249" s="717"/>
      <c r="AJU249" s="712" t="s">
        <v>7142</v>
      </c>
      <c r="AJV249" s="717"/>
      <c r="AJW249" s="712" t="s">
        <v>7142</v>
      </c>
      <c r="AJX249" s="717"/>
      <c r="AJY249" s="712" t="s">
        <v>7142</v>
      </c>
      <c r="AJZ249" s="717"/>
      <c r="AKA249" s="712" t="s">
        <v>7142</v>
      </c>
      <c r="AKB249" s="717"/>
      <c r="AKC249" s="712" t="s">
        <v>7142</v>
      </c>
      <c r="AKD249" s="717"/>
      <c r="AKE249" s="712" t="s">
        <v>7142</v>
      </c>
      <c r="AKF249" s="717"/>
      <c r="AKG249" s="712" t="s">
        <v>7142</v>
      </c>
      <c r="AKH249" s="717"/>
      <c r="AKI249" s="712" t="s">
        <v>7142</v>
      </c>
      <c r="AKJ249" s="717"/>
      <c r="AKK249" s="712" t="s">
        <v>7142</v>
      </c>
      <c r="AKL249" s="717"/>
      <c r="AKM249" s="712" t="s">
        <v>7142</v>
      </c>
      <c r="AKN249" s="717"/>
      <c r="AKO249" s="712" t="s">
        <v>7142</v>
      </c>
      <c r="AKP249" s="717"/>
      <c r="AKQ249" s="712" t="s">
        <v>7142</v>
      </c>
      <c r="AKR249" s="717"/>
      <c r="AKS249" s="712" t="s">
        <v>7142</v>
      </c>
      <c r="AKT249" s="717"/>
      <c r="AKU249" s="712" t="s">
        <v>7142</v>
      </c>
      <c r="AKV249" s="717"/>
      <c r="AKW249" s="712" t="s">
        <v>7142</v>
      </c>
      <c r="AKX249" s="717"/>
      <c r="AKY249" s="712" t="s">
        <v>7142</v>
      </c>
      <c r="AKZ249" s="717"/>
      <c r="ALA249" s="712" t="s">
        <v>7142</v>
      </c>
      <c r="ALB249" s="717"/>
      <c r="ALC249" s="712" t="s">
        <v>7142</v>
      </c>
      <c r="ALD249" s="717"/>
      <c r="ALE249" s="712" t="s">
        <v>7142</v>
      </c>
      <c r="ALF249" s="717"/>
      <c r="ALG249" s="712" t="s">
        <v>7142</v>
      </c>
      <c r="ALH249" s="717"/>
      <c r="ALI249" s="712" t="s">
        <v>7142</v>
      </c>
      <c r="ALJ249" s="717"/>
      <c r="ALK249" s="712" t="s">
        <v>7142</v>
      </c>
      <c r="ALL249" s="717"/>
      <c r="ALM249" s="712" t="s">
        <v>7142</v>
      </c>
      <c r="ALN249" s="717"/>
      <c r="ALO249" s="712" t="s">
        <v>7142</v>
      </c>
      <c r="ALP249" s="717"/>
      <c r="ALQ249" s="712" t="s">
        <v>7142</v>
      </c>
      <c r="ALR249" s="717"/>
      <c r="ALS249" s="712" t="s">
        <v>7142</v>
      </c>
      <c r="ALT249" s="717"/>
      <c r="ALU249" s="712" t="s">
        <v>7142</v>
      </c>
      <c r="ALV249" s="717"/>
      <c r="ALW249" s="712" t="s">
        <v>7142</v>
      </c>
      <c r="ALX249" s="717"/>
      <c r="ALY249" s="712" t="s">
        <v>7142</v>
      </c>
      <c r="ALZ249" s="717"/>
      <c r="AMA249" s="712" t="s">
        <v>7142</v>
      </c>
      <c r="AMB249" s="717"/>
      <c r="AMC249" s="712" t="s">
        <v>7142</v>
      </c>
      <c r="AMD249" s="717"/>
      <c r="AME249" s="712" t="s">
        <v>7142</v>
      </c>
      <c r="AMF249" s="717"/>
      <c r="AMG249" s="712" t="s">
        <v>7142</v>
      </c>
      <c r="AMH249" s="717"/>
      <c r="AMI249" s="712" t="s">
        <v>7142</v>
      </c>
      <c r="AMJ249" s="717"/>
      <c r="AMK249" s="712" t="s">
        <v>7142</v>
      </c>
      <c r="AML249" s="717"/>
      <c r="AMM249" s="712" t="s">
        <v>7142</v>
      </c>
      <c r="AMN249" s="717"/>
      <c r="AMO249" s="712" t="s">
        <v>7142</v>
      </c>
      <c r="AMP249" s="717"/>
      <c r="AMQ249" s="712" t="s">
        <v>7142</v>
      </c>
      <c r="AMR249" s="717"/>
      <c r="AMS249" s="712" t="s">
        <v>7142</v>
      </c>
      <c r="AMT249" s="717"/>
      <c r="AMU249" s="712" t="s">
        <v>7142</v>
      </c>
      <c r="AMV249" s="717"/>
      <c r="AMW249" s="712" t="s">
        <v>7142</v>
      </c>
      <c r="AMX249" s="717"/>
      <c r="AMY249" s="712" t="s">
        <v>7142</v>
      </c>
      <c r="AMZ249" s="717"/>
      <c r="ANA249" s="712" t="s">
        <v>7142</v>
      </c>
      <c r="ANB249" s="717"/>
      <c r="ANC249" s="712" t="s">
        <v>7142</v>
      </c>
      <c r="AND249" s="717"/>
      <c r="ANE249" s="712" t="s">
        <v>7142</v>
      </c>
      <c r="ANF249" s="717"/>
      <c r="ANG249" s="712" t="s">
        <v>7142</v>
      </c>
      <c r="ANH249" s="717"/>
      <c r="ANI249" s="712" t="s">
        <v>7142</v>
      </c>
      <c r="ANJ249" s="717"/>
      <c r="ANK249" s="712" t="s">
        <v>7142</v>
      </c>
      <c r="ANL249" s="717"/>
      <c r="ANM249" s="712" t="s">
        <v>7142</v>
      </c>
      <c r="ANN249" s="717"/>
      <c r="ANO249" s="712" t="s">
        <v>7142</v>
      </c>
      <c r="ANP249" s="717"/>
      <c r="ANQ249" s="712" t="s">
        <v>7142</v>
      </c>
      <c r="ANR249" s="717"/>
      <c r="ANS249" s="712" t="s">
        <v>7142</v>
      </c>
      <c r="ANT249" s="717"/>
      <c r="ANU249" s="712" t="s">
        <v>7142</v>
      </c>
      <c r="ANV249" s="717"/>
      <c r="ANW249" s="712" t="s">
        <v>7142</v>
      </c>
      <c r="ANX249" s="717"/>
      <c r="ANY249" s="712" t="s">
        <v>7142</v>
      </c>
      <c r="ANZ249" s="717"/>
      <c r="AOA249" s="712" t="s">
        <v>7142</v>
      </c>
      <c r="AOB249" s="717"/>
      <c r="AOC249" s="712" t="s">
        <v>7142</v>
      </c>
      <c r="AOD249" s="717"/>
      <c r="AOE249" s="712" t="s">
        <v>7142</v>
      </c>
      <c r="AOF249" s="717"/>
      <c r="AOG249" s="712" t="s">
        <v>7142</v>
      </c>
      <c r="AOH249" s="717"/>
      <c r="AOI249" s="712" t="s">
        <v>7142</v>
      </c>
      <c r="AOJ249" s="717"/>
      <c r="AOK249" s="712" t="s">
        <v>7142</v>
      </c>
      <c r="AOL249" s="717"/>
      <c r="AOM249" s="712" t="s">
        <v>7142</v>
      </c>
      <c r="AON249" s="717"/>
      <c r="AOO249" s="712" t="s">
        <v>7142</v>
      </c>
      <c r="AOP249" s="717"/>
      <c r="AOQ249" s="712" t="s">
        <v>7142</v>
      </c>
      <c r="AOR249" s="717"/>
      <c r="AOS249" s="712" t="s">
        <v>7142</v>
      </c>
      <c r="AOT249" s="717"/>
      <c r="AOU249" s="712" t="s">
        <v>7142</v>
      </c>
      <c r="AOV249" s="717"/>
      <c r="AOW249" s="712" t="s">
        <v>7142</v>
      </c>
      <c r="AOX249" s="717"/>
      <c r="AOY249" s="712" t="s">
        <v>7142</v>
      </c>
      <c r="AOZ249" s="717"/>
      <c r="APA249" s="712" t="s">
        <v>7142</v>
      </c>
      <c r="APB249" s="717"/>
      <c r="APC249" s="712" t="s">
        <v>7142</v>
      </c>
      <c r="APD249" s="717"/>
      <c r="APE249" s="712" t="s">
        <v>7142</v>
      </c>
      <c r="APF249" s="717"/>
      <c r="APG249" s="712" t="s">
        <v>7142</v>
      </c>
      <c r="APH249" s="717"/>
      <c r="API249" s="712" t="s">
        <v>7142</v>
      </c>
      <c r="APJ249" s="717"/>
      <c r="APK249" s="712" t="s">
        <v>7142</v>
      </c>
      <c r="APL249" s="717"/>
      <c r="APM249" s="712" t="s">
        <v>7142</v>
      </c>
      <c r="APN249" s="717"/>
      <c r="APO249" s="712" t="s">
        <v>7142</v>
      </c>
      <c r="APP249" s="717"/>
      <c r="APQ249" s="712" t="s">
        <v>7142</v>
      </c>
      <c r="APR249" s="717"/>
      <c r="APS249" s="712" t="s">
        <v>7142</v>
      </c>
      <c r="APT249" s="717"/>
      <c r="APU249" s="712" t="s">
        <v>7142</v>
      </c>
      <c r="APV249" s="717"/>
      <c r="APW249" s="712" t="s">
        <v>7142</v>
      </c>
      <c r="APX249" s="717"/>
      <c r="APY249" s="712" t="s">
        <v>7142</v>
      </c>
      <c r="APZ249" s="717"/>
      <c r="AQA249" s="712" t="s">
        <v>7142</v>
      </c>
      <c r="AQB249" s="717"/>
      <c r="AQC249" s="712" t="s">
        <v>7142</v>
      </c>
      <c r="AQD249" s="717"/>
      <c r="AQE249" s="712" t="s">
        <v>7142</v>
      </c>
      <c r="AQF249" s="717"/>
      <c r="AQG249" s="712" t="s">
        <v>7142</v>
      </c>
      <c r="AQH249" s="717"/>
      <c r="AQI249" s="712" t="s">
        <v>7142</v>
      </c>
      <c r="AQJ249" s="717"/>
      <c r="AQK249" s="712" t="s">
        <v>7142</v>
      </c>
      <c r="AQL249" s="717"/>
      <c r="AQM249" s="712" t="s">
        <v>7142</v>
      </c>
      <c r="AQN249" s="717"/>
      <c r="AQO249" s="712" t="s">
        <v>7142</v>
      </c>
      <c r="AQP249" s="717"/>
      <c r="AQQ249" s="712" t="s">
        <v>7142</v>
      </c>
      <c r="AQR249" s="717"/>
      <c r="AQS249" s="712" t="s">
        <v>7142</v>
      </c>
      <c r="AQT249" s="717"/>
      <c r="AQU249" s="712" t="s">
        <v>7142</v>
      </c>
      <c r="AQV249" s="717"/>
      <c r="AQW249" s="712" t="s">
        <v>7142</v>
      </c>
      <c r="AQX249" s="717"/>
      <c r="AQY249" s="712" t="s">
        <v>7142</v>
      </c>
      <c r="AQZ249" s="717"/>
      <c r="ARA249" s="712" t="s">
        <v>7142</v>
      </c>
      <c r="ARB249" s="717"/>
      <c r="ARC249" s="712" t="s">
        <v>7142</v>
      </c>
      <c r="ARD249" s="717"/>
      <c r="ARE249" s="712" t="s">
        <v>7142</v>
      </c>
      <c r="ARF249" s="717"/>
      <c r="ARG249" s="712" t="s">
        <v>7142</v>
      </c>
      <c r="ARH249" s="717"/>
      <c r="ARI249" s="712" t="s">
        <v>7142</v>
      </c>
      <c r="ARJ249" s="717"/>
      <c r="ARK249" s="712" t="s">
        <v>7142</v>
      </c>
      <c r="ARL249" s="717"/>
      <c r="ARM249" s="712" t="s">
        <v>7142</v>
      </c>
      <c r="ARN249" s="717"/>
      <c r="ARO249" s="712" t="s">
        <v>7142</v>
      </c>
      <c r="ARP249" s="717"/>
      <c r="ARQ249" s="712" t="s">
        <v>7142</v>
      </c>
      <c r="ARR249" s="717"/>
      <c r="ARS249" s="712" t="s">
        <v>7142</v>
      </c>
      <c r="ART249" s="717"/>
      <c r="ARU249" s="712" t="s">
        <v>7142</v>
      </c>
      <c r="ARV249" s="717"/>
      <c r="ARW249" s="712" t="s">
        <v>7142</v>
      </c>
      <c r="ARX249" s="717"/>
      <c r="ARY249" s="712" t="s">
        <v>7142</v>
      </c>
      <c r="ARZ249" s="717"/>
      <c r="ASA249" s="712" t="s">
        <v>7142</v>
      </c>
      <c r="ASB249" s="717"/>
      <c r="ASC249" s="712" t="s">
        <v>7142</v>
      </c>
      <c r="ASD249" s="717"/>
      <c r="ASE249" s="712" t="s">
        <v>7142</v>
      </c>
      <c r="ASF249" s="717"/>
      <c r="ASG249" s="712" t="s">
        <v>7142</v>
      </c>
      <c r="ASH249" s="717"/>
      <c r="ASI249" s="712" t="s">
        <v>7142</v>
      </c>
      <c r="ASJ249" s="717"/>
      <c r="ASK249" s="712" t="s">
        <v>7142</v>
      </c>
      <c r="ASL249" s="717"/>
      <c r="ASM249" s="712" t="s">
        <v>7142</v>
      </c>
      <c r="ASN249" s="717"/>
      <c r="ASO249" s="712" t="s">
        <v>7142</v>
      </c>
      <c r="ASP249" s="717"/>
      <c r="ASQ249" s="712" t="s">
        <v>7142</v>
      </c>
      <c r="ASR249" s="717"/>
      <c r="ASS249" s="712" t="s">
        <v>7142</v>
      </c>
      <c r="AST249" s="717"/>
      <c r="ASU249" s="712" t="s">
        <v>7142</v>
      </c>
      <c r="ASV249" s="717"/>
      <c r="ASW249" s="712" t="s">
        <v>7142</v>
      </c>
      <c r="ASX249" s="717"/>
      <c r="ASY249" s="712" t="s">
        <v>7142</v>
      </c>
      <c r="ASZ249" s="717"/>
      <c r="ATA249" s="712" t="s">
        <v>7142</v>
      </c>
      <c r="ATB249" s="717"/>
      <c r="ATC249" s="712" t="s">
        <v>7142</v>
      </c>
      <c r="ATD249" s="717"/>
      <c r="ATE249" s="712" t="s">
        <v>7142</v>
      </c>
      <c r="ATF249" s="717"/>
      <c r="ATG249" s="712" t="s">
        <v>7142</v>
      </c>
      <c r="ATH249" s="717"/>
      <c r="ATI249" s="712" t="s">
        <v>7142</v>
      </c>
      <c r="ATJ249" s="717"/>
      <c r="ATK249" s="712" t="s">
        <v>7142</v>
      </c>
      <c r="ATL249" s="717"/>
      <c r="ATM249" s="712" t="s">
        <v>7142</v>
      </c>
      <c r="ATN249" s="717"/>
      <c r="ATO249" s="712" t="s">
        <v>7142</v>
      </c>
      <c r="ATP249" s="717"/>
      <c r="ATQ249" s="712" t="s">
        <v>7142</v>
      </c>
      <c r="ATR249" s="717"/>
      <c r="ATS249" s="712" t="s">
        <v>7142</v>
      </c>
      <c r="ATT249" s="717"/>
      <c r="ATU249" s="712" t="s">
        <v>7142</v>
      </c>
      <c r="ATV249" s="717"/>
      <c r="ATW249" s="712" t="s">
        <v>7142</v>
      </c>
      <c r="ATX249" s="717"/>
      <c r="ATY249" s="712" t="s">
        <v>7142</v>
      </c>
      <c r="ATZ249" s="717"/>
      <c r="AUA249" s="712" t="s">
        <v>7142</v>
      </c>
      <c r="AUB249" s="717"/>
      <c r="AUC249" s="712" t="s">
        <v>7142</v>
      </c>
      <c r="AUD249" s="717"/>
      <c r="AUE249" s="712" t="s">
        <v>7142</v>
      </c>
      <c r="AUF249" s="717"/>
      <c r="AUG249" s="712" t="s">
        <v>7142</v>
      </c>
      <c r="AUH249" s="717"/>
      <c r="AUI249" s="712" t="s">
        <v>7142</v>
      </c>
      <c r="AUJ249" s="717"/>
      <c r="AUK249" s="712" t="s">
        <v>7142</v>
      </c>
      <c r="AUL249" s="717"/>
      <c r="AUM249" s="712" t="s">
        <v>7142</v>
      </c>
      <c r="AUN249" s="717"/>
      <c r="AUO249" s="712" t="s">
        <v>7142</v>
      </c>
      <c r="AUP249" s="717"/>
      <c r="AUQ249" s="712" t="s">
        <v>7142</v>
      </c>
      <c r="AUR249" s="717"/>
      <c r="AUS249" s="712" t="s">
        <v>7142</v>
      </c>
      <c r="AUT249" s="717"/>
      <c r="AUU249" s="712" t="s">
        <v>7142</v>
      </c>
      <c r="AUV249" s="717"/>
      <c r="AUW249" s="712" t="s">
        <v>7142</v>
      </c>
      <c r="AUX249" s="717"/>
      <c r="AUY249" s="712" t="s">
        <v>7142</v>
      </c>
      <c r="AUZ249" s="717"/>
      <c r="AVA249" s="712" t="s">
        <v>7142</v>
      </c>
      <c r="AVB249" s="717"/>
      <c r="AVC249" s="712" t="s">
        <v>7142</v>
      </c>
      <c r="AVD249" s="717"/>
      <c r="AVE249" s="712" t="s">
        <v>7142</v>
      </c>
      <c r="AVF249" s="717"/>
      <c r="AVG249" s="712" t="s">
        <v>7142</v>
      </c>
      <c r="AVH249" s="717"/>
      <c r="AVI249" s="712" t="s">
        <v>7142</v>
      </c>
      <c r="AVJ249" s="717"/>
      <c r="AVK249" s="712" t="s">
        <v>7142</v>
      </c>
      <c r="AVL249" s="717"/>
      <c r="AVM249" s="712" t="s">
        <v>7142</v>
      </c>
      <c r="AVN249" s="717"/>
      <c r="AVO249" s="712" t="s">
        <v>7142</v>
      </c>
      <c r="AVP249" s="717"/>
      <c r="AVQ249" s="712" t="s">
        <v>7142</v>
      </c>
      <c r="AVR249" s="717"/>
      <c r="AVS249" s="712" t="s">
        <v>7142</v>
      </c>
      <c r="AVT249" s="717"/>
      <c r="AVU249" s="712" t="s">
        <v>7142</v>
      </c>
      <c r="AVV249" s="717"/>
      <c r="AVW249" s="712" t="s">
        <v>7142</v>
      </c>
      <c r="AVX249" s="717"/>
      <c r="AVY249" s="712" t="s">
        <v>7142</v>
      </c>
      <c r="AVZ249" s="717"/>
      <c r="AWA249" s="712" t="s">
        <v>7142</v>
      </c>
      <c r="AWB249" s="717"/>
      <c r="AWC249" s="712" t="s">
        <v>7142</v>
      </c>
      <c r="AWD249" s="717"/>
      <c r="AWE249" s="712" t="s">
        <v>7142</v>
      </c>
      <c r="AWF249" s="717"/>
      <c r="AWG249" s="712" t="s">
        <v>7142</v>
      </c>
      <c r="AWH249" s="717"/>
      <c r="AWI249" s="712" t="s">
        <v>7142</v>
      </c>
      <c r="AWJ249" s="717"/>
      <c r="AWK249" s="712" t="s">
        <v>7142</v>
      </c>
      <c r="AWL249" s="717"/>
      <c r="AWM249" s="712" t="s">
        <v>7142</v>
      </c>
      <c r="AWN249" s="717"/>
      <c r="AWO249" s="712" t="s">
        <v>7142</v>
      </c>
      <c r="AWP249" s="717"/>
      <c r="AWQ249" s="712" t="s">
        <v>7142</v>
      </c>
      <c r="AWR249" s="717"/>
      <c r="AWS249" s="712" t="s">
        <v>7142</v>
      </c>
      <c r="AWT249" s="717"/>
      <c r="AWU249" s="712" t="s">
        <v>7142</v>
      </c>
      <c r="AWV249" s="717"/>
      <c r="AWW249" s="712" t="s">
        <v>7142</v>
      </c>
      <c r="AWX249" s="717"/>
      <c r="AWY249" s="712" t="s">
        <v>7142</v>
      </c>
      <c r="AWZ249" s="717"/>
      <c r="AXA249" s="712" t="s">
        <v>7142</v>
      </c>
      <c r="AXB249" s="717"/>
      <c r="AXC249" s="712" t="s">
        <v>7142</v>
      </c>
      <c r="AXD249" s="717"/>
      <c r="AXE249" s="712" t="s">
        <v>7142</v>
      </c>
      <c r="AXF249" s="717"/>
      <c r="AXG249" s="712" t="s">
        <v>7142</v>
      </c>
      <c r="AXH249" s="717"/>
      <c r="AXI249" s="712" t="s">
        <v>7142</v>
      </c>
      <c r="AXJ249" s="717"/>
      <c r="AXK249" s="712" t="s">
        <v>7142</v>
      </c>
      <c r="AXL249" s="717"/>
      <c r="AXM249" s="712" t="s">
        <v>7142</v>
      </c>
      <c r="AXN249" s="717"/>
      <c r="AXO249" s="712" t="s">
        <v>7142</v>
      </c>
      <c r="AXP249" s="717"/>
      <c r="AXQ249" s="712" t="s">
        <v>7142</v>
      </c>
      <c r="AXR249" s="717"/>
      <c r="AXS249" s="712" t="s">
        <v>7142</v>
      </c>
      <c r="AXT249" s="717"/>
      <c r="AXU249" s="712" t="s">
        <v>7142</v>
      </c>
      <c r="AXV249" s="717"/>
      <c r="AXW249" s="712" t="s">
        <v>7142</v>
      </c>
      <c r="AXX249" s="717"/>
      <c r="AXY249" s="712" t="s">
        <v>7142</v>
      </c>
      <c r="AXZ249" s="717"/>
      <c r="AYA249" s="712" t="s">
        <v>7142</v>
      </c>
      <c r="AYB249" s="717"/>
      <c r="AYC249" s="712" t="s">
        <v>7142</v>
      </c>
      <c r="AYD249" s="717"/>
      <c r="AYE249" s="712" t="s">
        <v>7142</v>
      </c>
      <c r="AYF249" s="717"/>
      <c r="AYG249" s="712" t="s">
        <v>7142</v>
      </c>
      <c r="AYH249" s="717"/>
      <c r="AYI249" s="712" t="s">
        <v>7142</v>
      </c>
      <c r="AYJ249" s="717"/>
      <c r="AYK249" s="712" t="s">
        <v>7142</v>
      </c>
      <c r="AYL249" s="717"/>
      <c r="AYM249" s="712" t="s">
        <v>7142</v>
      </c>
      <c r="AYN249" s="717"/>
      <c r="AYO249" s="712" t="s">
        <v>7142</v>
      </c>
      <c r="AYP249" s="717"/>
      <c r="AYQ249" s="712" t="s">
        <v>7142</v>
      </c>
      <c r="AYR249" s="717"/>
      <c r="AYS249" s="712" t="s">
        <v>7142</v>
      </c>
      <c r="AYT249" s="717"/>
      <c r="AYU249" s="712" t="s">
        <v>7142</v>
      </c>
      <c r="AYV249" s="717"/>
      <c r="AYW249" s="712" t="s">
        <v>7142</v>
      </c>
      <c r="AYX249" s="717"/>
      <c r="AYY249" s="712" t="s">
        <v>7142</v>
      </c>
      <c r="AYZ249" s="717"/>
      <c r="AZA249" s="712" t="s">
        <v>7142</v>
      </c>
      <c r="AZB249" s="717"/>
      <c r="AZC249" s="712" t="s">
        <v>7142</v>
      </c>
      <c r="AZD249" s="717"/>
      <c r="AZE249" s="712" t="s">
        <v>7142</v>
      </c>
      <c r="AZF249" s="717"/>
      <c r="AZG249" s="712" t="s">
        <v>7142</v>
      </c>
      <c r="AZH249" s="717"/>
      <c r="AZI249" s="712" t="s">
        <v>7142</v>
      </c>
      <c r="AZJ249" s="717"/>
      <c r="AZK249" s="712" t="s">
        <v>7142</v>
      </c>
      <c r="AZL249" s="717"/>
      <c r="AZM249" s="712" t="s">
        <v>7142</v>
      </c>
      <c r="AZN249" s="717"/>
      <c r="AZO249" s="712" t="s">
        <v>7142</v>
      </c>
      <c r="AZP249" s="717"/>
      <c r="AZQ249" s="712" t="s">
        <v>7142</v>
      </c>
      <c r="AZR249" s="717"/>
      <c r="AZS249" s="712" t="s">
        <v>7142</v>
      </c>
      <c r="AZT249" s="717"/>
      <c r="AZU249" s="712" t="s">
        <v>7142</v>
      </c>
      <c r="AZV249" s="717"/>
      <c r="AZW249" s="712" t="s">
        <v>7142</v>
      </c>
      <c r="AZX249" s="717"/>
      <c r="AZY249" s="712" t="s">
        <v>7142</v>
      </c>
      <c r="AZZ249" s="717"/>
      <c r="BAA249" s="712" t="s">
        <v>7142</v>
      </c>
      <c r="BAB249" s="717"/>
      <c r="BAC249" s="712" t="s">
        <v>7142</v>
      </c>
      <c r="BAD249" s="717"/>
      <c r="BAE249" s="712" t="s">
        <v>7142</v>
      </c>
      <c r="BAF249" s="717"/>
      <c r="BAG249" s="712" t="s">
        <v>7142</v>
      </c>
      <c r="BAH249" s="717"/>
      <c r="BAI249" s="712" t="s">
        <v>7142</v>
      </c>
      <c r="BAJ249" s="717"/>
      <c r="BAK249" s="712" t="s">
        <v>7142</v>
      </c>
      <c r="BAL249" s="717"/>
      <c r="BAM249" s="712" t="s">
        <v>7142</v>
      </c>
      <c r="BAN249" s="717"/>
      <c r="BAO249" s="712" t="s">
        <v>7142</v>
      </c>
      <c r="BAP249" s="717"/>
      <c r="BAQ249" s="712" t="s">
        <v>7142</v>
      </c>
      <c r="BAR249" s="717"/>
      <c r="BAS249" s="712" t="s">
        <v>7142</v>
      </c>
      <c r="BAT249" s="717"/>
      <c r="BAU249" s="712" t="s">
        <v>7142</v>
      </c>
      <c r="BAV249" s="717"/>
      <c r="BAW249" s="712" t="s">
        <v>7142</v>
      </c>
      <c r="BAX249" s="717"/>
      <c r="BAY249" s="712" t="s">
        <v>7142</v>
      </c>
      <c r="BAZ249" s="717"/>
      <c r="BBA249" s="712" t="s">
        <v>7142</v>
      </c>
      <c r="BBB249" s="717"/>
      <c r="BBC249" s="712" t="s">
        <v>7142</v>
      </c>
      <c r="BBD249" s="717"/>
      <c r="BBE249" s="712" t="s">
        <v>7142</v>
      </c>
      <c r="BBF249" s="717"/>
      <c r="BBG249" s="712" t="s">
        <v>7142</v>
      </c>
      <c r="BBH249" s="717"/>
      <c r="BBI249" s="712" t="s">
        <v>7142</v>
      </c>
      <c r="BBJ249" s="717"/>
      <c r="BBK249" s="712" t="s">
        <v>7142</v>
      </c>
      <c r="BBL249" s="717"/>
      <c r="BBM249" s="712" t="s">
        <v>7142</v>
      </c>
      <c r="BBN249" s="717"/>
      <c r="BBO249" s="712" t="s">
        <v>7142</v>
      </c>
      <c r="BBP249" s="717"/>
      <c r="BBQ249" s="712" t="s">
        <v>7142</v>
      </c>
      <c r="BBR249" s="717"/>
      <c r="BBS249" s="712" t="s">
        <v>7142</v>
      </c>
      <c r="BBT249" s="717"/>
      <c r="BBU249" s="712" t="s">
        <v>7142</v>
      </c>
      <c r="BBV249" s="717"/>
      <c r="BBW249" s="712" t="s">
        <v>7142</v>
      </c>
      <c r="BBX249" s="717"/>
      <c r="BBY249" s="712" t="s">
        <v>7142</v>
      </c>
      <c r="BBZ249" s="717"/>
      <c r="BCA249" s="712" t="s">
        <v>7142</v>
      </c>
      <c r="BCB249" s="717"/>
      <c r="BCC249" s="712" t="s">
        <v>7142</v>
      </c>
      <c r="BCD249" s="717"/>
      <c r="BCE249" s="712" t="s">
        <v>7142</v>
      </c>
      <c r="BCF249" s="717"/>
      <c r="BCG249" s="712" t="s">
        <v>7142</v>
      </c>
      <c r="BCH249" s="717"/>
      <c r="BCI249" s="712" t="s">
        <v>7142</v>
      </c>
      <c r="BCJ249" s="717"/>
      <c r="BCK249" s="712" t="s">
        <v>7142</v>
      </c>
      <c r="BCL249" s="717"/>
      <c r="BCM249" s="712" t="s">
        <v>7142</v>
      </c>
      <c r="BCN249" s="717"/>
      <c r="BCO249" s="712" t="s">
        <v>7142</v>
      </c>
      <c r="BCP249" s="717"/>
      <c r="BCQ249" s="712" t="s">
        <v>7142</v>
      </c>
      <c r="BCR249" s="717"/>
      <c r="BCS249" s="712" t="s">
        <v>7142</v>
      </c>
      <c r="BCT249" s="717"/>
      <c r="BCU249" s="712" t="s">
        <v>7142</v>
      </c>
      <c r="BCV249" s="717"/>
      <c r="BCW249" s="712" t="s">
        <v>7142</v>
      </c>
      <c r="BCX249" s="717"/>
      <c r="BCY249" s="712" t="s">
        <v>7142</v>
      </c>
      <c r="BCZ249" s="717"/>
      <c r="BDA249" s="712" t="s">
        <v>7142</v>
      </c>
      <c r="BDB249" s="717"/>
      <c r="BDC249" s="712" t="s">
        <v>7142</v>
      </c>
      <c r="BDD249" s="717"/>
      <c r="BDE249" s="712" t="s">
        <v>7142</v>
      </c>
      <c r="BDF249" s="717"/>
      <c r="BDG249" s="712" t="s">
        <v>7142</v>
      </c>
      <c r="BDH249" s="717"/>
      <c r="BDI249" s="712" t="s">
        <v>7142</v>
      </c>
      <c r="BDJ249" s="717"/>
      <c r="BDK249" s="712" t="s">
        <v>7142</v>
      </c>
      <c r="BDL249" s="717"/>
      <c r="BDM249" s="712" t="s">
        <v>7142</v>
      </c>
      <c r="BDN249" s="717"/>
      <c r="BDO249" s="712" t="s">
        <v>7142</v>
      </c>
      <c r="BDP249" s="717"/>
      <c r="BDQ249" s="712" t="s">
        <v>7142</v>
      </c>
      <c r="BDR249" s="717"/>
      <c r="BDS249" s="712" t="s">
        <v>7142</v>
      </c>
      <c r="BDT249" s="717"/>
      <c r="BDU249" s="712" t="s">
        <v>7142</v>
      </c>
      <c r="BDV249" s="717"/>
      <c r="BDW249" s="712" t="s">
        <v>7142</v>
      </c>
      <c r="BDX249" s="717"/>
      <c r="BDY249" s="712" t="s">
        <v>7142</v>
      </c>
      <c r="BDZ249" s="717"/>
      <c r="BEA249" s="712" t="s">
        <v>7142</v>
      </c>
      <c r="BEB249" s="717"/>
      <c r="BEC249" s="712" t="s">
        <v>7142</v>
      </c>
      <c r="BED249" s="717"/>
      <c r="BEE249" s="712" t="s">
        <v>7142</v>
      </c>
      <c r="BEF249" s="717"/>
      <c r="BEG249" s="712" t="s">
        <v>7142</v>
      </c>
      <c r="BEH249" s="717"/>
      <c r="BEI249" s="712" t="s">
        <v>7142</v>
      </c>
      <c r="BEJ249" s="717"/>
      <c r="BEK249" s="712" t="s">
        <v>7142</v>
      </c>
      <c r="BEL249" s="717"/>
      <c r="BEM249" s="712" t="s">
        <v>7142</v>
      </c>
      <c r="BEN249" s="717"/>
      <c r="BEO249" s="712" t="s">
        <v>7142</v>
      </c>
      <c r="BEP249" s="717"/>
      <c r="BEQ249" s="712" t="s">
        <v>7142</v>
      </c>
      <c r="BER249" s="717"/>
      <c r="BES249" s="712" t="s">
        <v>7142</v>
      </c>
      <c r="BET249" s="717"/>
      <c r="BEU249" s="712" t="s">
        <v>7142</v>
      </c>
      <c r="BEV249" s="717"/>
      <c r="BEW249" s="712" t="s">
        <v>7142</v>
      </c>
      <c r="BEX249" s="717"/>
      <c r="BEY249" s="712" t="s">
        <v>7142</v>
      </c>
      <c r="BEZ249" s="717"/>
      <c r="BFA249" s="712" t="s">
        <v>7142</v>
      </c>
      <c r="BFB249" s="717"/>
      <c r="BFC249" s="712" t="s">
        <v>7142</v>
      </c>
      <c r="BFD249" s="717"/>
      <c r="BFE249" s="712" t="s">
        <v>7142</v>
      </c>
      <c r="BFF249" s="717"/>
      <c r="BFG249" s="712" t="s">
        <v>7142</v>
      </c>
      <c r="BFH249" s="717"/>
      <c r="BFI249" s="712" t="s">
        <v>7142</v>
      </c>
      <c r="BFJ249" s="717"/>
      <c r="BFK249" s="712" t="s">
        <v>7142</v>
      </c>
      <c r="BFL249" s="717"/>
      <c r="BFM249" s="712" t="s">
        <v>7142</v>
      </c>
      <c r="BFN249" s="717"/>
      <c r="BFO249" s="712" t="s">
        <v>7142</v>
      </c>
      <c r="BFP249" s="717"/>
      <c r="BFQ249" s="712" t="s">
        <v>7142</v>
      </c>
      <c r="BFR249" s="717"/>
      <c r="BFS249" s="712" t="s">
        <v>7142</v>
      </c>
      <c r="BFT249" s="717"/>
      <c r="BFU249" s="712" t="s">
        <v>7142</v>
      </c>
      <c r="BFV249" s="717"/>
      <c r="BFW249" s="712" t="s">
        <v>7142</v>
      </c>
      <c r="BFX249" s="717"/>
      <c r="BFY249" s="712" t="s">
        <v>7142</v>
      </c>
      <c r="BFZ249" s="717"/>
      <c r="BGA249" s="712" t="s">
        <v>7142</v>
      </c>
      <c r="BGB249" s="717"/>
      <c r="BGC249" s="712" t="s">
        <v>7142</v>
      </c>
      <c r="BGD249" s="717"/>
      <c r="BGE249" s="712" t="s">
        <v>7142</v>
      </c>
      <c r="BGF249" s="717"/>
      <c r="BGG249" s="712" t="s">
        <v>7142</v>
      </c>
      <c r="BGH249" s="717"/>
      <c r="BGI249" s="712" t="s">
        <v>7142</v>
      </c>
      <c r="BGJ249" s="717"/>
      <c r="BGK249" s="712" t="s">
        <v>7142</v>
      </c>
      <c r="BGL249" s="717"/>
      <c r="BGM249" s="712" t="s">
        <v>7142</v>
      </c>
      <c r="BGN249" s="717"/>
      <c r="BGO249" s="712" t="s">
        <v>7142</v>
      </c>
      <c r="BGP249" s="717"/>
      <c r="BGQ249" s="712" t="s">
        <v>7142</v>
      </c>
      <c r="BGR249" s="717"/>
      <c r="BGS249" s="712" t="s">
        <v>7142</v>
      </c>
      <c r="BGT249" s="717"/>
      <c r="BGU249" s="712" t="s">
        <v>7142</v>
      </c>
      <c r="BGV249" s="717"/>
      <c r="BGW249" s="712" t="s">
        <v>7142</v>
      </c>
      <c r="BGX249" s="717"/>
      <c r="BGY249" s="712" t="s">
        <v>7142</v>
      </c>
      <c r="BGZ249" s="717"/>
      <c r="BHA249" s="712" t="s">
        <v>7142</v>
      </c>
      <c r="BHB249" s="717"/>
      <c r="BHC249" s="712" t="s">
        <v>7142</v>
      </c>
      <c r="BHD249" s="717"/>
      <c r="BHE249" s="712" t="s">
        <v>7142</v>
      </c>
      <c r="BHF249" s="717"/>
      <c r="BHG249" s="712" t="s">
        <v>7142</v>
      </c>
      <c r="BHH249" s="717"/>
      <c r="BHI249" s="712" t="s">
        <v>7142</v>
      </c>
      <c r="BHJ249" s="717"/>
      <c r="BHK249" s="712" t="s">
        <v>7142</v>
      </c>
      <c r="BHL249" s="717"/>
      <c r="BHM249" s="712" t="s">
        <v>7142</v>
      </c>
      <c r="BHN249" s="717"/>
      <c r="BHO249" s="712" t="s">
        <v>7142</v>
      </c>
      <c r="BHP249" s="717"/>
      <c r="BHQ249" s="712" t="s">
        <v>7142</v>
      </c>
      <c r="BHR249" s="717"/>
      <c r="BHS249" s="712" t="s">
        <v>7142</v>
      </c>
      <c r="BHT249" s="717"/>
      <c r="BHU249" s="712" t="s">
        <v>7142</v>
      </c>
      <c r="BHV249" s="717"/>
      <c r="BHW249" s="712" t="s">
        <v>7142</v>
      </c>
      <c r="BHX249" s="717"/>
      <c r="BHY249" s="712" t="s">
        <v>7142</v>
      </c>
      <c r="BHZ249" s="717"/>
      <c r="BIA249" s="712" t="s">
        <v>7142</v>
      </c>
      <c r="BIB249" s="717"/>
      <c r="BIC249" s="712" t="s">
        <v>7142</v>
      </c>
      <c r="BID249" s="717"/>
      <c r="BIE249" s="712" t="s">
        <v>7142</v>
      </c>
      <c r="BIF249" s="717"/>
      <c r="BIG249" s="712" t="s">
        <v>7142</v>
      </c>
      <c r="BIH249" s="717"/>
      <c r="BII249" s="712" t="s">
        <v>7142</v>
      </c>
      <c r="BIJ249" s="717"/>
      <c r="BIK249" s="712" t="s">
        <v>7142</v>
      </c>
      <c r="BIL249" s="717"/>
      <c r="BIM249" s="712" t="s">
        <v>7142</v>
      </c>
      <c r="BIN249" s="717"/>
      <c r="BIO249" s="712" t="s">
        <v>7142</v>
      </c>
      <c r="BIP249" s="717"/>
      <c r="BIQ249" s="712" t="s">
        <v>7142</v>
      </c>
      <c r="BIR249" s="717"/>
      <c r="BIS249" s="712" t="s">
        <v>7142</v>
      </c>
      <c r="BIT249" s="717"/>
      <c r="BIU249" s="712" t="s">
        <v>7142</v>
      </c>
      <c r="BIV249" s="717"/>
      <c r="BIW249" s="712" t="s">
        <v>7142</v>
      </c>
      <c r="BIX249" s="717"/>
      <c r="BIY249" s="712" t="s">
        <v>7142</v>
      </c>
      <c r="BIZ249" s="717"/>
      <c r="BJA249" s="712" t="s">
        <v>7142</v>
      </c>
      <c r="BJB249" s="717"/>
      <c r="BJC249" s="712" t="s">
        <v>7142</v>
      </c>
      <c r="BJD249" s="717"/>
      <c r="BJE249" s="712" t="s">
        <v>7142</v>
      </c>
      <c r="BJF249" s="717"/>
      <c r="BJG249" s="712" t="s">
        <v>7142</v>
      </c>
      <c r="BJH249" s="717"/>
      <c r="BJI249" s="712" t="s">
        <v>7142</v>
      </c>
      <c r="BJJ249" s="717"/>
      <c r="BJK249" s="712" t="s">
        <v>7142</v>
      </c>
      <c r="BJL249" s="717"/>
      <c r="BJM249" s="712" t="s">
        <v>7142</v>
      </c>
      <c r="BJN249" s="717"/>
      <c r="BJO249" s="712" t="s">
        <v>7142</v>
      </c>
      <c r="BJP249" s="717"/>
      <c r="BJQ249" s="712" t="s">
        <v>7142</v>
      </c>
      <c r="BJR249" s="717"/>
      <c r="BJS249" s="712" t="s">
        <v>7142</v>
      </c>
      <c r="BJT249" s="717"/>
      <c r="BJU249" s="712" t="s">
        <v>7142</v>
      </c>
      <c r="BJV249" s="717"/>
      <c r="BJW249" s="712" t="s">
        <v>7142</v>
      </c>
      <c r="BJX249" s="717"/>
      <c r="BJY249" s="712" t="s">
        <v>7142</v>
      </c>
      <c r="BJZ249" s="717"/>
      <c r="BKA249" s="712" t="s">
        <v>7142</v>
      </c>
      <c r="BKB249" s="717"/>
      <c r="BKC249" s="712" t="s">
        <v>7142</v>
      </c>
      <c r="BKD249" s="717"/>
      <c r="BKE249" s="712" t="s">
        <v>7142</v>
      </c>
      <c r="BKF249" s="717"/>
      <c r="BKG249" s="712" t="s">
        <v>7142</v>
      </c>
      <c r="BKH249" s="717"/>
      <c r="BKI249" s="712" t="s">
        <v>7142</v>
      </c>
      <c r="BKJ249" s="717"/>
      <c r="BKK249" s="712" t="s">
        <v>7142</v>
      </c>
      <c r="BKL249" s="717"/>
      <c r="BKM249" s="712" t="s">
        <v>7142</v>
      </c>
      <c r="BKN249" s="717"/>
      <c r="BKO249" s="712" t="s">
        <v>7142</v>
      </c>
      <c r="BKP249" s="717"/>
      <c r="BKQ249" s="712" t="s">
        <v>7142</v>
      </c>
      <c r="BKR249" s="717"/>
      <c r="BKS249" s="712" t="s">
        <v>7142</v>
      </c>
      <c r="BKT249" s="717"/>
      <c r="BKU249" s="712" t="s">
        <v>7142</v>
      </c>
      <c r="BKV249" s="717"/>
      <c r="BKW249" s="712" t="s">
        <v>7142</v>
      </c>
      <c r="BKX249" s="717"/>
      <c r="BKY249" s="712" t="s">
        <v>7142</v>
      </c>
      <c r="BKZ249" s="717"/>
      <c r="BLA249" s="712" t="s">
        <v>7142</v>
      </c>
      <c r="BLB249" s="717"/>
      <c r="BLC249" s="712" t="s">
        <v>7142</v>
      </c>
      <c r="BLD249" s="717"/>
      <c r="BLE249" s="712" t="s">
        <v>7142</v>
      </c>
      <c r="BLF249" s="717"/>
      <c r="BLG249" s="712" t="s">
        <v>7142</v>
      </c>
      <c r="BLH249" s="717"/>
      <c r="BLI249" s="712" t="s">
        <v>7142</v>
      </c>
      <c r="BLJ249" s="717"/>
      <c r="BLK249" s="712" t="s">
        <v>7142</v>
      </c>
      <c r="BLL249" s="717"/>
      <c r="BLM249" s="712" t="s">
        <v>7142</v>
      </c>
      <c r="BLN249" s="717"/>
      <c r="BLO249" s="712" t="s">
        <v>7142</v>
      </c>
      <c r="BLP249" s="717"/>
      <c r="BLQ249" s="712" t="s">
        <v>7142</v>
      </c>
      <c r="BLR249" s="717"/>
      <c r="BLS249" s="712" t="s">
        <v>7142</v>
      </c>
      <c r="BLT249" s="717"/>
      <c r="BLU249" s="712" t="s">
        <v>7142</v>
      </c>
      <c r="BLV249" s="717"/>
      <c r="BLW249" s="712" t="s">
        <v>7142</v>
      </c>
      <c r="BLX249" s="717"/>
      <c r="BLY249" s="712" t="s">
        <v>7142</v>
      </c>
      <c r="BLZ249" s="717"/>
      <c r="BMA249" s="712" t="s">
        <v>7142</v>
      </c>
      <c r="BMB249" s="717"/>
      <c r="BMC249" s="712" t="s">
        <v>7142</v>
      </c>
      <c r="BMD249" s="717"/>
      <c r="BME249" s="712" t="s">
        <v>7142</v>
      </c>
      <c r="BMF249" s="717"/>
      <c r="BMG249" s="712" t="s">
        <v>7142</v>
      </c>
      <c r="BMH249" s="717"/>
      <c r="BMI249" s="712" t="s">
        <v>7142</v>
      </c>
      <c r="BMJ249" s="717"/>
      <c r="BMK249" s="712" t="s">
        <v>7142</v>
      </c>
      <c r="BML249" s="717"/>
      <c r="BMM249" s="712" t="s">
        <v>7142</v>
      </c>
      <c r="BMN249" s="717"/>
      <c r="BMO249" s="712" t="s">
        <v>7142</v>
      </c>
      <c r="BMP249" s="717"/>
      <c r="BMQ249" s="712" t="s">
        <v>7142</v>
      </c>
      <c r="BMR249" s="717"/>
      <c r="BMS249" s="712" t="s">
        <v>7142</v>
      </c>
      <c r="BMT249" s="717"/>
      <c r="BMU249" s="712" t="s">
        <v>7142</v>
      </c>
      <c r="BMV249" s="717"/>
      <c r="BMW249" s="712" t="s">
        <v>7142</v>
      </c>
      <c r="BMX249" s="717"/>
      <c r="BMY249" s="712" t="s">
        <v>7142</v>
      </c>
      <c r="BMZ249" s="717"/>
      <c r="BNA249" s="712" t="s">
        <v>7142</v>
      </c>
      <c r="BNB249" s="717"/>
      <c r="BNC249" s="712" t="s">
        <v>7142</v>
      </c>
      <c r="BND249" s="717"/>
      <c r="BNE249" s="712" t="s">
        <v>7142</v>
      </c>
      <c r="BNF249" s="717"/>
      <c r="BNG249" s="712" t="s">
        <v>7142</v>
      </c>
      <c r="BNH249" s="717"/>
      <c r="BNI249" s="712" t="s">
        <v>7142</v>
      </c>
      <c r="BNJ249" s="717"/>
      <c r="BNK249" s="712" t="s">
        <v>7142</v>
      </c>
      <c r="BNL249" s="717"/>
      <c r="BNM249" s="712" t="s">
        <v>7142</v>
      </c>
      <c r="BNN249" s="717"/>
      <c r="BNO249" s="712" t="s">
        <v>7142</v>
      </c>
      <c r="BNP249" s="717"/>
      <c r="BNQ249" s="712" t="s">
        <v>7142</v>
      </c>
      <c r="BNR249" s="717"/>
      <c r="BNS249" s="712" t="s">
        <v>7142</v>
      </c>
      <c r="BNT249" s="717"/>
      <c r="BNU249" s="712" t="s">
        <v>7142</v>
      </c>
      <c r="BNV249" s="717"/>
      <c r="BNW249" s="712" t="s">
        <v>7142</v>
      </c>
      <c r="BNX249" s="717"/>
      <c r="BNY249" s="712" t="s">
        <v>7142</v>
      </c>
      <c r="BNZ249" s="717"/>
      <c r="BOA249" s="712" t="s">
        <v>7142</v>
      </c>
      <c r="BOB249" s="717"/>
      <c r="BOC249" s="712" t="s">
        <v>7142</v>
      </c>
      <c r="BOD249" s="717"/>
      <c r="BOE249" s="712" t="s">
        <v>7142</v>
      </c>
      <c r="BOF249" s="717"/>
      <c r="BOG249" s="712" t="s">
        <v>7142</v>
      </c>
      <c r="BOH249" s="717"/>
      <c r="BOI249" s="712" t="s">
        <v>7142</v>
      </c>
      <c r="BOJ249" s="717"/>
      <c r="BOK249" s="712" t="s">
        <v>7142</v>
      </c>
      <c r="BOL249" s="717"/>
      <c r="BOM249" s="712" t="s">
        <v>7142</v>
      </c>
      <c r="BON249" s="717"/>
      <c r="BOO249" s="712" t="s">
        <v>7142</v>
      </c>
      <c r="BOP249" s="717"/>
      <c r="BOQ249" s="712" t="s">
        <v>7142</v>
      </c>
      <c r="BOR249" s="717"/>
      <c r="BOS249" s="712" t="s">
        <v>7142</v>
      </c>
      <c r="BOT249" s="717"/>
      <c r="BOU249" s="712" t="s">
        <v>7142</v>
      </c>
      <c r="BOV249" s="717"/>
      <c r="BOW249" s="712" t="s">
        <v>7142</v>
      </c>
      <c r="BOX249" s="717"/>
      <c r="BOY249" s="712" t="s">
        <v>7142</v>
      </c>
      <c r="BOZ249" s="717"/>
      <c r="BPA249" s="712" t="s">
        <v>7142</v>
      </c>
      <c r="BPB249" s="717"/>
      <c r="BPC249" s="712" t="s">
        <v>7142</v>
      </c>
      <c r="BPD249" s="717"/>
      <c r="BPE249" s="712" t="s">
        <v>7142</v>
      </c>
      <c r="BPF249" s="717"/>
      <c r="BPG249" s="712" t="s">
        <v>7142</v>
      </c>
      <c r="BPH249" s="717"/>
      <c r="BPI249" s="712" t="s">
        <v>7142</v>
      </c>
      <c r="BPJ249" s="717"/>
      <c r="BPK249" s="712" t="s">
        <v>7142</v>
      </c>
      <c r="BPL249" s="717"/>
      <c r="BPM249" s="712" t="s">
        <v>7142</v>
      </c>
      <c r="BPN249" s="717"/>
      <c r="BPO249" s="712" t="s">
        <v>7142</v>
      </c>
      <c r="BPP249" s="717"/>
      <c r="BPQ249" s="712" t="s">
        <v>7142</v>
      </c>
      <c r="BPR249" s="717"/>
      <c r="BPS249" s="712" t="s">
        <v>7142</v>
      </c>
      <c r="BPT249" s="717"/>
      <c r="BPU249" s="712" t="s">
        <v>7142</v>
      </c>
      <c r="BPV249" s="717"/>
      <c r="BPW249" s="712" t="s">
        <v>7142</v>
      </c>
      <c r="BPX249" s="717"/>
      <c r="BPY249" s="712" t="s">
        <v>7142</v>
      </c>
      <c r="BPZ249" s="717"/>
      <c r="BQA249" s="712" t="s">
        <v>7142</v>
      </c>
      <c r="BQB249" s="717"/>
      <c r="BQC249" s="712" t="s">
        <v>7142</v>
      </c>
      <c r="BQD249" s="717"/>
      <c r="BQE249" s="712" t="s">
        <v>7142</v>
      </c>
      <c r="BQF249" s="717"/>
      <c r="BQG249" s="712" t="s">
        <v>7142</v>
      </c>
      <c r="BQH249" s="717"/>
      <c r="BQI249" s="712" t="s">
        <v>7142</v>
      </c>
      <c r="BQJ249" s="717"/>
      <c r="BQK249" s="712" t="s">
        <v>7142</v>
      </c>
      <c r="BQL249" s="717"/>
      <c r="BQM249" s="712" t="s">
        <v>7142</v>
      </c>
      <c r="BQN249" s="717"/>
      <c r="BQO249" s="712" t="s">
        <v>7142</v>
      </c>
      <c r="BQP249" s="717"/>
      <c r="BQQ249" s="712" t="s">
        <v>7142</v>
      </c>
      <c r="BQR249" s="717"/>
      <c r="BQS249" s="712" t="s">
        <v>7142</v>
      </c>
      <c r="BQT249" s="717"/>
      <c r="BQU249" s="712" t="s">
        <v>7142</v>
      </c>
      <c r="BQV249" s="717"/>
      <c r="BQW249" s="712" t="s">
        <v>7142</v>
      </c>
      <c r="BQX249" s="717"/>
      <c r="BQY249" s="712" t="s">
        <v>7142</v>
      </c>
      <c r="BQZ249" s="717"/>
      <c r="BRA249" s="712" t="s">
        <v>7142</v>
      </c>
      <c r="BRB249" s="717"/>
      <c r="BRC249" s="712" t="s">
        <v>7142</v>
      </c>
      <c r="BRD249" s="717"/>
      <c r="BRE249" s="712" t="s">
        <v>7142</v>
      </c>
      <c r="BRF249" s="717"/>
      <c r="BRG249" s="712" t="s">
        <v>7142</v>
      </c>
      <c r="BRH249" s="717"/>
      <c r="BRI249" s="712" t="s">
        <v>7142</v>
      </c>
      <c r="BRJ249" s="717"/>
      <c r="BRK249" s="712" t="s">
        <v>7142</v>
      </c>
      <c r="BRL249" s="717"/>
      <c r="BRM249" s="712" t="s">
        <v>7142</v>
      </c>
      <c r="BRN249" s="717"/>
      <c r="BRO249" s="712" t="s">
        <v>7142</v>
      </c>
      <c r="BRP249" s="717"/>
      <c r="BRQ249" s="712" t="s">
        <v>7142</v>
      </c>
      <c r="BRR249" s="717"/>
      <c r="BRS249" s="712" t="s">
        <v>7142</v>
      </c>
      <c r="BRT249" s="717"/>
      <c r="BRU249" s="712" t="s">
        <v>7142</v>
      </c>
      <c r="BRV249" s="717"/>
      <c r="BRW249" s="712" t="s">
        <v>7142</v>
      </c>
      <c r="BRX249" s="717"/>
      <c r="BRY249" s="712" t="s">
        <v>7142</v>
      </c>
      <c r="BRZ249" s="717"/>
      <c r="BSA249" s="712" t="s">
        <v>7142</v>
      </c>
      <c r="BSB249" s="717"/>
      <c r="BSC249" s="712" t="s">
        <v>7142</v>
      </c>
      <c r="BSD249" s="717"/>
      <c r="BSE249" s="712" t="s">
        <v>7142</v>
      </c>
      <c r="BSF249" s="717"/>
      <c r="BSG249" s="712" t="s">
        <v>7142</v>
      </c>
      <c r="BSH249" s="717"/>
      <c r="BSI249" s="712" t="s">
        <v>7142</v>
      </c>
      <c r="BSJ249" s="717"/>
      <c r="BSK249" s="712" t="s">
        <v>7142</v>
      </c>
      <c r="BSL249" s="717"/>
      <c r="BSM249" s="712" t="s">
        <v>7142</v>
      </c>
      <c r="BSN249" s="717"/>
      <c r="BSO249" s="712" t="s">
        <v>7142</v>
      </c>
      <c r="BSP249" s="717"/>
      <c r="BSQ249" s="712" t="s">
        <v>7142</v>
      </c>
      <c r="BSR249" s="717"/>
      <c r="BSS249" s="712" t="s">
        <v>7142</v>
      </c>
      <c r="BST249" s="717"/>
      <c r="BSU249" s="712" t="s">
        <v>7142</v>
      </c>
      <c r="BSV249" s="717"/>
      <c r="BSW249" s="712" t="s">
        <v>7142</v>
      </c>
      <c r="BSX249" s="717"/>
      <c r="BSY249" s="712" t="s">
        <v>7142</v>
      </c>
      <c r="BSZ249" s="717"/>
      <c r="BTA249" s="712" t="s">
        <v>7142</v>
      </c>
      <c r="BTB249" s="717"/>
      <c r="BTC249" s="712" t="s">
        <v>7142</v>
      </c>
      <c r="BTD249" s="717"/>
      <c r="BTE249" s="712" t="s">
        <v>7142</v>
      </c>
      <c r="BTF249" s="717"/>
      <c r="BTG249" s="712" t="s">
        <v>7142</v>
      </c>
      <c r="BTH249" s="717"/>
      <c r="BTI249" s="712" t="s">
        <v>7142</v>
      </c>
      <c r="BTJ249" s="717"/>
      <c r="BTK249" s="712" t="s">
        <v>7142</v>
      </c>
      <c r="BTL249" s="717"/>
      <c r="BTM249" s="712" t="s">
        <v>7142</v>
      </c>
      <c r="BTN249" s="717"/>
      <c r="BTO249" s="712" t="s">
        <v>7142</v>
      </c>
      <c r="BTP249" s="717"/>
      <c r="BTQ249" s="712" t="s">
        <v>7142</v>
      </c>
      <c r="BTR249" s="717"/>
      <c r="BTS249" s="712" t="s">
        <v>7142</v>
      </c>
      <c r="BTT249" s="717"/>
      <c r="BTU249" s="712" t="s">
        <v>7142</v>
      </c>
      <c r="BTV249" s="717"/>
      <c r="BTW249" s="712" t="s">
        <v>7142</v>
      </c>
      <c r="BTX249" s="717"/>
      <c r="BTY249" s="712" t="s">
        <v>7142</v>
      </c>
      <c r="BTZ249" s="717"/>
      <c r="BUA249" s="712" t="s">
        <v>7142</v>
      </c>
      <c r="BUB249" s="717"/>
      <c r="BUC249" s="712" t="s">
        <v>7142</v>
      </c>
      <c r="BUD249" s="717"/>
      <c r="BUE249" s="712" t="s">
        <v>7142</v>
      </c>
      <c r="BUF249" s="717"/>
      <c r="BUG249" s="712" t="s">
        <v>7142</v>
      </c>
      <c r="BUH249" s="717"/>
      <c r="BUI249" s="712" t="s">
        <v>7142</v>
      </c>
      <c r="BUJ249" s="717"/>
      <c r="BUK249" s="712" t="s">
        <v>7142</v>
      </c>
      <c r="BUL249" s="717"/>
      <c r="BUM249" s="712" t="s">
        <v>7142</v>
      </c>
      <c r="BUN249" s="717"/>
      <c r="BUO249" s="712" t="s">
        <v>7142</v>
      </c>
      <c r="BUP249" s="717"/>
      <c r="BUQ249" s="712" t="s">
        <v>7142</v>
      </c>
      <c r="BUR249" s="717"/>
      <c r="BUS249" s="712" t="s">
        <v>7142</v>
      </c>
      <c r="BUT249" s="717"/>
      <c r="BUU249" s="712" t="s">
        <v>7142</v>
      </c>
      <c r="BUV249" s="717"/>
      <c r="BUW249" s="712" t="s">
        <v>7142</v>
      </c>
      <c r="BUX249" s="717"/>
      <c r="BUY249" s="712" t="s">
        <v>7142</v>
      </c>
      <c r="BUZ249" s="717"/>
      <c r="BVA249" s="712" t="s">
        <v>7142</v>
      </c>
      <c r="BVB249" s="717"/>
      <c r="BVC249" s="712" t="s">
        <v>7142</v>
      </c>
      <c r="BVD249" s="717"/>
      <c r="BVE249" s="712" t="s">
        <v>7142</v>
      </c>
      <c r="BVF249" s="717"/>
      <c r="BVG249" s="712" t="s">
        <v>7142</v>
      </c>
      <c r="BVH249" s="717"/>
      <c r="BVI249" s="712" t="s">
        <v>7142</v>
      </c>
      <c r="BVJ249" s="717"/>
      <c r="BVK249" s="712" t="s">
        <v>7142</v>
      </c>
      <c r="BVL249" s="717"/>
      <c r="BVM249" s="712" t="s">
        <v>7142</v>
      </c>
      <c r="BVN249" s="717"/>
      <c r="BVO249" s="712" t="s">
        <v>7142</v>
      </c>
      <c r="BVP249" s="717"/>
      <c r="BVQ249" s="712" t="s">
        <v>7142</v>
      </c>
      <c r="BVR249" s="717"/>
      <c r="BVS249" s="712" t="s">
        <v>7142</v>
      </c>
      <c r="BVT249" s="717"/>
      <c r="BVU249" s="712" t="s">
        <v>7142</v>
      </c>
      <c r="BVV249" s="717"/>
      <c r="BVW249" s="712" t="s">
        <v>7142</v>
      </c>
      <c r="BVX249" s="717"/>
      <c r="BVY249" s="712" t="s">
        <v>7142</v>
      </c>
      <c r="BVZ249" s="717"/>
      <c r="BWA249" s="712" t="s">
        <v>7142</v>
      </c>
      <c r="BWB249" s="717"/>
      <c r="BWC249" s="712" t="s">
        <v>7142</v>
      </c>
      <c r="BWD249" s="717"/>
      <c r="BWE249" s="712" t="s">
        <v>7142</v>
      </c>
      <c r="BWF249" s="717"/>
      <c r="BWG249" s="712" t="s">
        <v>7142</v>
      </c>
      <c r="BWH249" s="717"/>
      <c r="BWI249" s="712" t="s">
        <v>7142</v>
      </c>
      <c r="BWJ249" s="717"/>
      <c r="BWK249" s="712" t="s">
        <v>7142</v>
      </c>
      <c r="BWL249" s="717"/>
      <c r="BWM249" s="712" t="s">
        <v>7142</v>
      </c>
      <c r="BWN249" s="717"/>
      <c r="BWO249" s="712" t="s">
        <v>7142</v>
      </c>
      <c r="BWP249" s="717"/>
      <c r="BWQ249" s="712" t="s">
        <v>7142</v>
      </c>
      <c r="BWR249" s="717"/>
      <c r="BWS249" s="712" t="s">
        <v>7142</v>
      </c>
      <c r="BWT249" s="717"/>
      <c r="BWU249" s="712" t="s">
        <v>7142</v>
      </c>
      <c r="BWV249" s="717"/>
      <c r="BWW249" s="712" t="s">
        <v>7142</v>
      </c>
      <c r="BWX249" s="717"/>
      <c r="BWY249" s="712" t="s">
        <v>7142</v>
      </c>
      <c r="BWZ249" s="717"/>
      <c r="BXA249" s="712" t="s">
        <v>7142</v>
      </c>
      <c r="BXB249" s="717"/>
      <c r="BXC249" s="712" t="s">
        <v>7142</v>
      </c>
      <c r="BXD249" s="717"/>
      <c r="BXE249" s="712" t="s">
        <v>7142</v>
      </c>
      <c r="BXF249" s="717"/>
      <c r="BXG249" s="712" t="s">
        <v>7142</v>
      </c>
      <c r="BXH249" s="717"/>
      <c r="BXI249" s="712" t="s">
        <v>7142</v>
      </c>
      <c r="BXJ249" s="717"/>
      <c r="BXK249" s="712" t="s">
        <v>7142</v>
      </c>
      <c r="BXL249" s="717"/>
      <c r="BXM249" s="712" t="s">
        <v>7142</v>
      </c>
      <c r="BXN249" s="717"/>
      <c r="BXO249" s="712" t="s">
        <v>7142</v>
      </c>
      <c r="BXP249" s="717"/>
      <c r="BXQ249" s="712" t="s">
        <v>7142</v>
      </c>
      <c r="BXR249" s="717"/>
      <c r="BXS249" s="712" t="s">
        <v>7142</v>
      </c>
      <c r="BXT249" s="717"/>
      <c r="BXU249" s="712" t="s">
        <v>7142</v>
      </c>
      <c r="BXV249" s="717"/>
      <c r="BXW249" s="712" t="s">
        <v>7142</v>
      </c>
      <c r="BXX249" s="717"/>
      <c r="BXY249" s="712" t="s">
        <v>7142</v>
      </c>
      <c r="BXZ249" s="717"/>
      <c r="BYA249" s="712" t="s">
        <v>7142</v>
      </c>
      <c r="BYB249" s="717"/>
      <c r="BYC249" s="712" t="s">
        <v>7142</v>
      </c>
      <c r="BYD249" s="717"/>
      <c r="BYE249" s="712" t="s">
        <v>7142</v>
      </c>
      <c r="BYF249" s="717"/>
      <c r="BYG249" s="712" t="s">
        <v>7142</v>
      </c>
      <c r="BYH249" s="717"/>
      <c r="BYI249" s="712" t="s">
        <v>7142</v>
      </c>
      <c r="BYJ249" s="717"/>
      <c r="BYK249" s="712" t="s">
        <v>7142</v>
      </c>
      <c r="BYL249" s="717"/>
      <c r="BYM249" s="712" t="s">
        <v>7142</v>
      </c>
      <c r="BYN249" s="717"/>
      <c r="BYO249" s="712" t="s">
        <v>7142</v>
      </c>
      <c r="BYP249" s="717"/>
      <c r="BYQ249" s="712" t="s">
        <v>7142</v>
      </c>
      <c r="BYR249" s="717"/>
      <c r="BYS249" s="712" t="s">
        <v>7142</v>
      </c>
      <c r="BYT249" s="717"/>
      <c r="BYU249" s="712" t="s">
        <v>7142</v>
      </c>
      <c r="BYV249" s="717"/>
      <c r="BYW249" s="712" t="s">
        <v>7142</v>
      </c>
      <c r="BYX249" s="717"/>
      <c r="BYY249" s="712" t="s">
        <v>7142</v>
      </c>
      <c r="BYZ249" s="717"/>
      <c r="BZA249" s="712" t="s">
        <v>7142</v>
      </c>
      <c r="BZB249" s="717"/>
      <c r="BZC249" s="712" t="s">
        <v>7142</v>
      </c>
      <c r="BZD249" s="717"/>
      <c r="BZE249" s="712" t="s">
        <v>7142</v>
      </c>
      <c r="BZF249" s="717"/>
      <c r="BZG249" s="712" t="s">
        <v>7142</v>
      </c>
      <c r="BZH249" s="717"/>
      <c r="BZI249" s="712" t="s">
        <v>7142</v>
      </c>
      <c r="BZJ249" s="717"/>
      <c r="BZK249" s="712" t="s">
        <v>7142</v>
      </c>
      <c r="BZL249" s="717"/>
      <c r="BZM249" s="712" t="s">
        <v>7142</v>
      </c>
      <c r="BZN249" s="717"/>
      <c r="BZO249" s="712" t="s">
        <v>7142</v>
      </c>
      <c r="BZP249" s="717"/>
      <c r="BZQ249" s="712" t="s">
        <v>7142</v>
      </c>
      <c r="BZR249" s="717"/>
      <c r="BZS249" s="712" t="s">
        <v>7142</v>
      </c>
      <c r="BZT249" s="717"/>
      <c r="BZU249" s="712" t="s">
        <v>7142</v>
      </c>
      <c r="BZV249" s="717"/>
      <c r="BZW249" s="712" t="s">
        <v>7142</v>
      </c>
      <c r="BZX249" s="717"/>
      <c r="BZY249" s="712" t="s">
        <v>7142</v>
      </c>
      <c r="BZZ249" s="717"/>
      <c r="CAA249" s="712" t="s">
        <v>7142</v>
      </c>
      <c r="CAB249" s="717"/>
      <c r="CAC249" s="712" t="s">
        <v>7142</v>
      </c>
      <c r="CAD249" s="717"/>
      <c r="CAE249" s="712" t="s">
        <v>7142</v>
      </c>
      <c r="CAF249" s="717"/>
      <c r="CAG249" s="712" t="s">
        <v>7142</v>
      </c>
      <c r="CAH249" s="717"/>
      <c r="CAI249" s="712" t="s">
        <v>7142</v>
      </c>
      <c r="CAJ249" s="717"/>
      <c r="CAK249" s="712" t="s">
        <v>7142</v>
      </c>
      <c r="CAL249" s="717"/>
      <c r="CAM249" s="712" t="s">
        <v>7142</v>
      </c>
      <c r="CAN249" s="717"/>
      <c r="CAO249" s="712" t="s">
        <v>7142</v>
      </c>
      <c r="CAP249" s="717"/>
      <c r="CAQ249" s="712" t="s">
        <v>7142</v>
      </c>
      <c r="CAR249" s="717"/>
      <c r="CAS249" s="712" t="s">
        <v>7142</v>
      </c>
      <c r="CAT249" s="717"/>
      <c r="CAU249" s="712" t="s">
        <v>7142</v>
      </c>
      <c r="CAV249" s="717"/>
      <c r="CAW249" s="712" t="s">
        <v>7142</v>
      </c>
      <c r="CAX249" s="717"/>
      <c r="CAY249" s="712" t="s">
        <v>7142</v>
      </c>
      <c r="CAZ249" s="717"/>
      <c r="CBA249" s="712" t="s">
        <v>7142</v>
      </c>
      <c r="CBB249" s="717"/>
      <c r="CBC249" s="712" t="s">
        <v>7142</v>
      </c>
      <c r="CBD249" s="717"/>
      <c r="CBE249" s="712" t="s">
        <v>7142</v>
      </c>
      <c r="CBF249" s="717"/>
      <c r="CBG249" s="712" t="s">
        <v>7142</v>
      </c>
      <c r="CBH249" s="717"/>
      <c r="CBI249" s="712" t="s">
        <v>7142</v>
      </c>
      <c r="CBJ249" s="717"/>
      <c r="CBK249" s="712" t="s">
        <v>7142</v>
      </c>
      <c r="CBL249" s="717"/>
      <c r="CBM249" s="712" t="s">
        <v>7142</v>
      </c>
      <c r="CBN249" s="717"/>
      <c r="CBO249" s="712" t="s">
        <v>7142</v>
      </c>
      <c r="CBP249" s="717"/>
      <c r="CBQ249" s="712" t="s">
        <v>7142</v>
      </c>
      <c r="CBR249" s="717"/>
      <c r="CBS249" s="712" t="s">
        <v>7142</v>
      </c>
      <c r="CBT249" s="717"/>
      <c r="CBU249" s="712" t="s">
        <v>7142</v>
      </c>
      <c r="CBV249" s="717"/>
      <c r="CBW249" s="712" t="s">
        <v>7142</v>
      </c>
      <c r="CBX249" s="717"/>
      <c r="CBY249" s="712" t="s">
        <v>7142</v>
      </c>
      <c r="CBZ249" s="717"/>
      <c r="CCA249" s="712" t="s">
        <v>7142</v>
      </c>
      <c r="CCB249" s="717"/>
      <c r="CCC249" s="712" t="s">
        <v>7142</v>
      </c>
      <c r="CCD249" s="717"/>
      <c r="CCE249" s="712" t="s">
        <v>7142</v>
      </c>
      <c r="CCF249" s="717"/>
      <c r="CCG249" s="712" t="s">
        <v>7142</v>
      </c>
      <c r="CCH249" s="717"/>
      <c r="CCI249" s="712" t="s">
        <v>7142</v>
      </c>
      <c r="CCJ249" s="717"/>
      <c r="CCK249" s="712" t="s">
        <v>7142</v>
      </c>
      <c r="CCL249" s="717"/>
      <c r="CCM249" s="712" t="s">
        <v>7142</v>
      </c>
      <c r="CCN249" s="717"/>
      <c r="CCO249" s="712" t="s">
        <v>7142</v>
      </c>
      <c r="CCP249" s="717"/>
      <c r="CCQ249" s="712" t="s">
        <v>7142</v>
      </c>
      <c r="CCR249" s="717"/>
      <c r="CCS249" s="712" t="s">
        <v>7142</v>
      </c>
      <c r="CCT249" s="717"/>
      <c r="CCU249" s="712" t="s">
        <v>7142</v>
      </c>
      <c r="CCV249" s="717"/>
      <c r="CCW249" s="712" t="s">
        <v>7142</v>
      </c>
      <c r="CCX249" s="717"/>
      <c r="CCY249" s="712" t="s">
        <v>7142</v>
      </c>
      <c r="CCZ249" s="717"/>
      <c r="CDA249" s="712" t="s">
        <v>7142</v>
      </c>
      <c r="CDB249" s="717"/>
      <c r="CDC249" s="712" t="s">
        <v>7142</v>
      </c>
      <c r="CDD249" s="717"/>
      <c r="CDE249" s="712" t="s">
        <v>7142</v>
      </c>
      <c r="CDF249" s="717"/>
      <c r="CDG249" s="712" t="s">
        <v>7142</v>
      </c>
      <c r="CDH249" s="717"/>
      <c r="CDI249" s="712" t="s">
        <v>7142</v>
      </c>
      <c r="CDJ249" s="717"/>
      <c r="CDK249" s="712" t="s">
        <v>7142</v>
      </c>
      <c r="CDL249" s="717"/>
      <c r="CDM249" s="712" t="s">
        <v>7142</v>
      </c>
      <c r="CDN249" s="717"/>
      <c r="CDO249" s="712" t="s">
        <v>7142</v>
      </c>
      <c r="CDP249" s="717"/>
      <c r="CDQ249" s="712" t="s">
        <v>7142</v>
      </c>
      <c r="CDR249" s="717"/>
      <c r="CDS249" s="712" t="s">
        <v>7142</v>
      </c>
      <c r="CDT249" s="717"/>
      <c r="CDU249" s="712" t="s">
        <v>7142</v>
      </c>
      <c r="CDV249" s="717"/>
      <c r="CDW249" s="712" t="s">
        <v>7142</v>
      </c>
      <c r="CDX249" s="717"/>
      <c r="CDY249" s="712" t="s">
        <v>7142</v>
      </c>
      <c r="CDZ249" s="717"/>
      <c r="CEA249" s="712" t="s">
        <v>7142</v>
      </c>
      <c r="CEB249" s="717"/>
      <c r="CEC249" s="712" t="s">
        <v>7142</v>
      </c>
      <c r="CED249" s="717"/>
      <c r="CEE249" s="712" t="s">
        <v>7142</v>
      </c>
      <c r="CEF249" s="717"/>
      <c r="CEG249" s="712" t="s">
        <v>7142</v>
      </c>
      <c r="CEH249" s="717"/>
      <c r="CEI249" s="712" t="s">
        <v>7142</v>
      </c>
      <c r="CEJ249" s="717"/>
      <c r="CEK249" s="712" t="s">
        <v>7142</v>
      </c>
      <c r="CEL249" s="717"/>
      <c r="CEM249" s="712" t="s">
        <v>7142</v>
      </c>
      <c r="CEN249" s="717"/>
      <c r="CEO249" s="712" t="s">
        <v>7142</v>
      </c>
      <c r="CEP249" s="717"/>
      <c r="CEQ249" s="712" t="s">
        <v>7142</v>
      </c>
      <c r="CER249" s="717"/>
      <c r="CES249" s="712" t="s">
        <v>7142</v>
      </c>
      <c r="CET249" s="717"/>
      <c r="CEU249" s="712" t="s">
        <v>7142</v>
      </c>
      <c r="CEV249" s="717"/>
      <c r="CEW249" s="712" t="s">
        <v>7142</v>
      </c>
      <c r="CEX249" s="717"/>
      <c r="CEY249" s="712" t="s">
        <v>7142</v>
      </c>
      <c r="CEZ249" s="717"/>
      <c r="CFA249" s="712" t="s">
        <v>7142</v>
      </c>
      <c r="CFB249" s="717"/>
      <c r="CFC249" s="712" t="s">
        <v>7142</v>
      </c>
      <c r="CFD249" s="717"/>
      <c r="CFE249" s="712" t="s">
        <v>7142</v>
      </c>
      <c r="CFF249" s="717"/>
      <c r="CFG249" s="712" t="s">
        <v>7142</v>
      </c>
      <c r="CFH249" s="717"/>
      <c r="CFI249" s="712" t="s">
        <v>7142</v>
      </c>
      <c r="CFJ249" s="717"/>
      <c r="CFK249" s="712" t="s">
        <v>7142</v>
      </c>
      <c r="CFL249" s="717"/>
      <c r="CFM249" s="712" t="s">
        <v>7142</v>
      </c>
      <c r="CFN249" s="717"/>
      <c r="CFO249" s="712" t="s">
        <v>7142</v>
      </c>
      <c r="CFP249" s="717"/>
      <c r="CFQ249" s="712" t="s">
        <v>7142</v>
      </c>
      <c r="CFR249" s="717"/>
      <c r="CFS249" s="712" t="s">
        <v>7142</v>
      </c>
      <c r="CFT249" s="717"/>
      <c r="CFU249" s="712" t="s">
        <v>7142</v>
      </c>
      <c r="CFV249" s="717"/>
      <c r="CFW249" s="712" t="s">
        <v>7142</v>
      </c>
      <c r="CFX249" s="717"/>
      <c r="CFY249" s="712" t="s">
        <v>7142</v>
      </c>
      <c r="CFZ249" s="717"/>
      <c r="CGA249" s="712" t="s">
        <v>7142</v>
      </c>
      <c r="CGB249" s="717"/>
      <c r="CGC249" s="712" t="s">
        <v>7142</v>
      </c>
      <c r="CGD249" s="717"/>
      <c r="CGE249" s="712" t="s">
        <v>7142</v>
      </c>
      <c r="CGF249" s="717"/>
      <c r="CGG249" s="712" t="s">
        <v>7142</v>
      </c>
      <c r="CGH249" s="717"/>
      <c r="CGI249" s="712" t="s">
        <v>7142</v>
      </c>
      <c r="CGJ249" s="717"/>
      <c r="CGK249" s="712" t="s">
        <v>7142</v>
      </c>
      <c r="CGL249" s="717"/>
      <c r="CGM249" s="712" t="s">
        <v>7142</v>
      </c>
      <c r="CGN249" s="717"/>
      <c r="CGO249" s="712" t="s">
        <v>7142</v>
      </c>
      <c r="CGP249" s="717"/>
      <c r="CGQ249" s="712" t="s">
        <v>7142</v>
      </c>
      <c r="CGR249" s="717"/>
      <c r="CGS249" s="712" t="s">
        <v>7142</v>
      </c>
      <c r="CGT249" s="717"/>
      <c r="CGU249" s="712" t="s">
        <v>7142</v>
      </c>
      <c r="CGV249" s="717"/>
      <c r="CGW249" s="712" t="s">
        <v>7142</v>
      </c>
      <c r="CGX249" s="717"/>
      <c r="CGY249" s="712" t="s">
        <v>7142</v>
      </c>
      <c r="CGZ249" s="717"/>
      <c r="CHA249" s="712" t="s">
        <v>7142</v>
      </c>
      <c r="CHB249" s="717"/>
      <c r="CHC249" s="712" t="s">
        <v>7142</v>
      </c>
      <c r="CHD249" s="717"/>
      <c r="CHE249" s="712" t="s">
        <v>7142</v>
      </c>
      <c r="CHF249" s="717"/>
      <c r="CHG249" s="712" t="s">
        <v>7142</v>
      </c>
      <c r="CHH249" s="717"/>
      <c r="CHI249" s="712" t="s">
        <v>7142</v>
      </c>
      <c r="CHJ249" s="717"/>
      <c r="CHK249" s="712" t="s">
        <v>7142</v>
      </c>
      <c r="CHL249" s="717"/>
      <c r="CHM249" s="712" t="s">
        <v>7142</v>
      </c>
      <c r="CHN249" s="717"/>
      <c r="CHO249" s="712" t="s">
        <v>7142</v>
      </c>
      <c r="CHP249" s="717"/>
      <c r="CHQ249" s="712" t="s">
        <v>7142</v>
      </c>
      <c r="CHR249" s="717"/>
      <c r="CHS249" s="712" t="s">
        <v>7142</v>
      </c>
      <c r="CHT249" s="717"/>
      <c r="CHU249" s="712" t="s">
        <v>7142</v>
      </c>
      <c r="CHV249" s="717"/>
      <c r="CHW249" s="712" t="s">
        <v>7142</v>
      </c>
      <c r="CHX249" s="717"/>
      <c r="CHY249" s="712" t="s">
        <v>7142</v>
      </c>
      <c r="CHZ249" s="717"/>
      <c r="CIA249" s="712" t="s">
        <v>7142</v>
      </c>
      <c r="CIB249" s="717"/>
      <c r="CIC249" s="712" t="s">
        <v>7142</v>
      </c>
      <c r="CID249" s="717"/>
      <c r="CIE249" s="712" t="s">
        <v>7142</v>
      </c>
      <c r="CIF249" s="717"/>
      <c r="CIG249" s="712" t="s">
        <v>7142</v>
      </c>
      <c r="CIH249" s="717"/>
      <c r="CII249" s="712" t="s">
        <v>7142</v>
      </c>
      <c r="CIJ249" s="717"/>
      <c r="CIK249" s="712" t="s">
        <v>7142</v>
      </c>
      <c r="CIL249" s="717"/>
      <c r="CIM249" s="712" t="s">
        <v>7142</v>
      </c>
      <c r="CIN249" s="717"/>
      <c r="CIO249" s="712" t="s">
        <v>7142</v>
      </c>
      <c r="CIP249" s="717"/>
      <c r="CIQ249" s="712" t="s">
        <v>7142</v>
      </c>
      <c r="CIR249" s="717"/>
      <c r="CIS249" s="712" t="s">
        <v>7142</v>
      </c>
      <c r="CIT249" s="717"/>
      <c r="CIU249" s="712" t="s">
        <v>7142</v>
      </c>
      <c r="CIV249" s="717"/>
      <c r="CIW249" s="712" t="s">
        <v>7142</v>
      </c>
      <c r="CIX249" s="717"/>
      <c r="CIY249" s="712" t="s">
        <v>7142</v>
      </c>
      <c r="CIZ249" s="717"/>
      <c r="CJA249" s="712" t="s">
        <v>7142</v>
      </c>
      <c r="CJB249" s="717"/>
      <c r="CJC249" s="712" t="s">
        <v>7142</v>
      </c>
      <c r="CJD249" s="717"/>
      <c r="CJE249" s="712" t="s">
        <v>7142</v>
      </c>
      <c r="CJF249" s="717"/>
      <c r="CJG249" s="712" t="s">
        <v>7142</v>
      </c>
      <c r="CJH249" s="717"/>
      <c r="CJI249" s="712" t="s">
        <v>7142</v>
      </c>
      <c r="CJJ249" s="717"/>
      <c r="CJK249" s="712" t="s">
        <v>7142</v>
      </c>
      <c r="CJL249" s="717"/>
      <c r="CJM249" s="712" t="s">
        <v>7142</v>
      </c>
      <c r="CJN249" s="717"/>
      <c r="CJO249" s="712" t="s">
        <v>7142</v>
      </c>
      <c r="CJP249" s="717"/>
      <c r="CJQ249" s="712" t="s">
        <v>7142</v>
      </c>
      <c r="CJR249" s="717"/>
      <c r="CJS249" s="712" t="s">
        <v>7142</v>
      </c>
      <c r="CJT249" s="717"/>
      <c r="CJU249" s="712" t="s">
        <v>7142</v>
      </c>
      <c r="CJV249" s="717"/>
      <c r="CJW249" s="712" t="s">
        <v>7142</v>
      </c>
      <c r="CJX249" s="717"/>
      <c r="CJY249" s="712" t="s">
        <v>7142</v>
      </c>
      <c r="CJZ249" s="717"/>
      <c r="CKA249" s="712" t="s">
        <v>7142</v>
      </c>
      <c r="CKB249" s="717"/>
      <c r="CKC249" s="712" t="s">
        <v>7142</v>
      </c>
      <c r="CKD249" s="717"/>
      <c r="CKE249" s="712" t="s">
        <v>7142</v>
      </c>
      <c r="CKF249" s="717"/>
      <c r="CKG249" s="712" t="s">
        <v>7142</v>
      </c>
      <c r="CKH249" s="717"/>
      <c r="CKI249" s="712" t="s">
        <v>7142</v>
      </c>
      <c r="CKJ249" s="717"/>
      <c r="CKK249" s="712" t="s">
        <v>7142</v>
      </c>
      <c r="CKL249" s="717"/>
      <c r="CKM249" s="712" t="s">
        <v>7142</v>
      </c>
      <c r="CKN249" s="717"/>
      <c r="CKO249" s="712" t="s">
        <v>7142</v>
      </c>
      <c r="CKP249" s="717"/>
      <c r="CKQ249" s="712" t="s">
        <v>7142</v>
      </c>
      <c r="CKR249" s="717"/>
      <c r="CKS249" s="712" t="s">
        <v>7142</v>
      </c>
      <c r="CKT249" s="717"/>
      <c r="CKU249" s="712" t="s">
        <v>7142</v>
      </c>
      <c r="CKV249" s="717"/>
      <c r="CKW249" s="712" t="s">
        <v>7142</v>
      </c>
      <c r="CKX249" s="717"/>
      <c r="CKY249" s="712" t="s">
        <v>7142</v>
      </c>
      <c r="CKZ249" s="717"/>
      <c r="CLA249" s="712" t="s">
        <v>7142</v>
      </c>
      <c r="CLB249" s="717"/>
      <c r="CLC249" s="712" t="s">
        <v>7142</v>
      </c>
      <c r="CLD249" s="717"/>
      <c r="CLE249" s="712" t="s">
        <v>7142</v>
      </c>
      <c r="CLF249" s="717"/>
      <c r="CLG249" s="712" t="s">
        <v>7142</v>
      </c>
      <c r="CLH249" s="717"/>
      <c r="CLI249" s="712" t="s">
        <v>7142</v>
      </c>
      <c r="CLJ249" s="717"/>
      <c r="CLK249" s="712" t="s">
        <v>7142</v>
      </c>
      <c r="CLL249" s="717"/>
      <c r="CLM249" s="712" t="s">
        <v>7142</v>
      </c>
      <c r="CLN249" s="717"/>
      <c r="CLO249" s="712" t="s">
        <v>7142</v>
      </c>
      <c r="CLP249" s="717"/>
      <c r="CLQ249" s="712" t="s">
        <v>7142</v>
      </c>
      <c r="CLR249" s="717"/>
      <c r="CLS249" s="712" t="s">
        <v>7142</v>
      </c>
      <c r="CLT249" s="717"/>
      <c r="CLU249" s="712" t="s">
        <v>7142</v>
      </c>
      <c r="CLV249" s="717"/>
      <c r="CLW249" s="712" t="s">
        <v>7142</v>
      </c>
      <c r="CLX249" s="717"/>
      <c r="CLY249" s="712" t="s">
        <v>7142</v>
      </c>
      <c r="CLZ249" s="717"/>
      <c r="CMA249" s="712" t="s">
        <v>7142</v>
      </c>
      <c r="CMB249" s="717"/>
      <c r="CMC249" s="712" t="s">
        <v>7142</v>
      </c>
      <c r="CMD249" s="717"/>
      <c r="CME249" s="712" t="s">
        <v>7142</v>
      </c>
      <c r="CMF249" s="717"/>
      <c r="CMG249" s="712" t="s">
        <v>7142</v>
      </c>
      <c r="CMH249" s="717"/>
      <c r="CMI249" s="712" t="s">
        <v>7142</v>
      </c>
      <c r="CMJ249" s="717"/>
      <c r="CMK249" s="712" t="s">
        <v>7142</v>
      </c>
      <c r="CML249" s="717"/>
      <c r="CMM249" s="712" t="s">
        <v>7142</v>
      </c>
      <c r="CMN249" s="717"/>
      <c r="CMO249" s="712" t="s">
        <v>7142</v>
      </c>
      <c r="CMP249" s="717"/>
      <c r="CMQ249" s="712" t="s">
        <v>7142</v>
      </c>
      <c r="CMR249" s="717"/>
      <c r="CMS249" s="712" t="s">
        <v>7142</v>
      </c>
      <c r="CMT249" s="717"/>
      <c r="CMU249" s="712" t="s">
        <v>7142</v>
      </c>
      <c r="CMV249" s="717"/>
      <c r="CMW249" s="712" t="s">
        <v>7142</v>
      </c>
      <c r="CMX249" s="717"/>
      <c r="CMY249" s="712" t="s">
        <v>7142</v>
      </c>
      <c r="CMZ249" s="717"/>
      <c r="CNA249" s="712" t="s">
        <v>7142</v>
      </c>
      <c r="CNB249" s="717"/>
      <c r="CNC249" s="712" t="s">
        <v>7142</v>
      </c>
      <c r="CND249" s="717"/>
      <c r="CNE249" s="712" t="s">
        <v>7142</v>
      </c>
      <c r="CNF249" s="717"/>
      <c r="CNG249" s="712" t="s">
        <v>7142</v>
      </c>
      <c r="CNH249" s="717"/>
      <c r="CNI249" s="712" t="s">
        <v>7142</v>
      </c>
      <c r="CNJ249" s="717"/>
      <c r="CNK249" s="712" t="s">
        <v>7142</v>
      </c>
      <c r="CNL249" s="717"/>
      <c r="CNM249" s="712" t="s">
        <v>7142</v>
      </c>
      <c r="CNN249" s="717"/>
      <c r="CNO249" s="712" t="s">
        <v>7142</v>
      </c>
      <c r="CNP249" s="717"/>
      <c r="CNQ249" s="712" t="s">
        <v>7142</v>
      </c>
      <c r="CNR249" s="717"/>
      <c r="CNS249" s="712" t="s">
        <v>7142</v>
      </c>
      <c r="CNT249" s="717"/>
      <c r="CNU249" s="712" t="s">
        <v>7142</v>
      </c>
      <c r="CNV249" s="717"/>
      <c r="CNW249" s="712" t="s">
        <v>7142</v>
      </c>
      <c r="CNX249" s="717"/>
      <c r="CNY249" s="712" t="s">
        <v>7142</v>
      </c>
      <c r="CNZ249" s="717"/>
      <c r="COA249" s="712" t="s">
        <v>7142</v>
      </c>
      <c r="COB249" s="717"/>
      <c r="COC249" s="712" t="s">
        <v>7142</v>
      </c>
      <c r="COD249" s="717"/>
      <c r="COE249" s="712" t="s">
        <v>7142</v>
      </c>
      <c r="COF249" s="717"/>
      <c r="COG249" s="712" t="s">
        <v>7142</v>
      </c>
      <c r="COH249" s="717"/>
      <c r="COI249" s="712" t="s">
        <v>7142</v>
      </c>
      <c r="COJ249" s="717"/>
      <c r="COK249" s="712" t="s">
        <v>7142</v>
      </c>
      <c r="COL249" s="717"/>
      <c r="COM249" s="712" t="s">
        <v>7142</v>
      </c>
      <c r="CON249" s="717"/>
      <c r="COO249" s="712" t="s">
        <v>7142</v>
      </c>
      <c r="COP249" s="717"/>
      <c r="COQ249" s="712" t="s">
        <v>7142</v>
      </c>
      <c r="COR249" s="717"/>
      <c r="COS249" s="712" t="s">
        <v>7142</v>
      </c>
      <c r="COT249" s="717"/>
      <c r="COU249" s="712" t="s">
        <v>7142</v>
      </c>
      <c r="COV249" s="717"/>
      <c r="COW249" s="712" t="s">
        <v>7142</v>
      </c>
      <c r="COX249" s="717"/>
      <c r="COY249" s="712" t="s">
        <v>7142</v>
      </c>
      <c r="COZ249" s="717"/>
      <c r="CPA249" s="712" t="s">
        <v>7142</v>
      </c>
      <c r="CPB249" s="717"/>
      <c r="CPC249" s="712" t="s">
        <v>7142</v>
      </c>
      <c r="CPD249" s="717"/>
      <c r="CPE249" s="712" t="s">
        <v>7142</v>
      </c>
      <c r="CPF249" s="717"/>
      <c r="CPG249" s="712" t="s">
        <v>7142</v>
      </c>
      <c r="CPH249" s="717"/>
      <c r="CPI249" s="712" t="s">
        <v>7142</v>
      </c>
      <c r="CPJ249" s="717"/>
      <c r="CPK249" s="712" t="s">
        <v>7142</v>
      </c>
      <c r="CPL249" s="717"/>
      <c r="CPM249" s="712" t="s">
        <v>7142</v>
      </c>
      <c r="CPN249" s="717"/>
      <c r="CPO249" s="712" t="s">
        <v>7142</v>
      </c>
      <c r="CPP249" s="717"/>
      <c r="CPQ249" s="712" t="s">
        <v>7142</v>
      </c>
      <c r="CPR249" s="717"/>
      <c r="CPS249" s="712" t="s">
        <v>7142</v>
      </c>
      <c r="CPT249" s="717"/>
      <c r="CPU249" s="712" t="s">
        <v>7142</v>
      </c>
      <c r="CPV249" s="717"/>
      <c r="CPW249" s="712" t="s">
        <v>7142</v>
      </c>
      <c r="CPX249" s="717"/>
      <c r="CPY249" s="712" t="s">
        <v>7142</v>
      </c>
      <c r="CPZ249" s="717"/>
      <c r="CQA249" s="712" t="s">
        <v>7142</v>
      </c>
      <c r="CQB249" s="717"/>
      <c r="CQC249" s="712" t="s">
        <v>7142</v>
      </c>
      <c r="CQD249" s="717"/>
      <c r="CQE249" s="712" t="s">
        <v>7142</v>
      </c>
      <c r="CQF249" s="717"/>
      <c r="CQG249" s="712" t="s">
        <v>7142</v>
      </c>
      <c r="CQH249" s="717"/>
      <c r="CQI249" s="712" t="s">
        <v>7142</v>
      </c>
      <c r="CQJ249" s="717"/>
      <c r="CQK249" s="712" t="s">
        <v>7142</v>
      </c>
      <c r="CQL249" s="717"/>
      <c r="CQM249" s="712" t="s">
        <v>7142</v>
      </c>
      <c r="CQN249" s="717"/>
      <c r="CQO249" s="712" t="s">
        <v>7142</v>
      </c>
      <c r="CQP249" s="717"/>
      <c r="CQQ249" s="712" t="s">
        <v>7142</v>
      </c>
      <c r="CQR249" s="717"/>
      <c r="CQS249" s="712" t="s">
        <v>7142</v>
      </c>
      <c r="CQT249" s="717"/>
      <c r="CQU249" s="712" t="s">
        <v>7142</v>
      </c>
      <c r="CQV249" s="717"/>
      <c r="CQW249" s="712" t="s">
        <v>7142</v>
      </c>
      <c r="CQX249" s="717"/>
      <c r="CQY249" s="712" t="s">
        <v>7142</v>
      </c>
      <c r="CQZ249" s="717"/>
      <c r="CRA249" s="712" t="s">
        <v>7142</v>
      </c>
      <c r="CRB249" s="717"/>
      <c r="CRC249" s="712" t="s">
        <v>7142</v>
      </c>
      <c r="CRD249" s="717"/>
      <c r="CRE249" s="712" t="s">
        <v>7142</v>
      </c>
      <c r="CRF249" s="717"/>
      <c r="CRG249" s="712" t="s">
        <v>7142</v>
      </c>
      <c r="CRH249" s="717"/>
      <c r="CRI249" s="712" t="s">
        <v>7142</v>
      </c>
      <c r="CRJ249" s="717"/>
      <c r="CRK249" s="712" t="s">
        <v>7142</v>
      </c>
      <c r="CRL249" s="717"/>
      <c r="CRM249" s="712" t="s">
        <v>7142</v>
      </c>
      <c r="CRN249" s="717"/>
      <c r="CRO249" s="712" t="s">
        <v>7142</v>
      </c>
      <c r="CRP249" s="717"/>
      <c r="CRQ249" s="712" t="s">
        <v>7142</v>
      </c>
      <c r="CRR249" s="717"/>
      <c r="CRS249" s="712" t="s">
        <v>7142</v>
      </c>
      <c r="CRT249" s="717"/>
      <c r="CRU249" s="712" t="s">
        <v>7142</v>
      </c>
      <c r="CRV249" s="717"/>
      <c r="CRW249" s="712" t="s">
        <v>7142</v>
      </c>
      <c r="CRX249" s="717"/>
      <c r="CRY249" s="712" t="s">
        <v>7142</v>
      </c>
      <c r="CRZ249" s="717"/>
      <c r="CSA249" s="712" t="s">
        <v>7142</v>
      </c>
      <c r="CSB249" s="717"/>
      <c r="CSC249" s="712" t="s">
        <v>7142</v>
      </c>
      <c r="CSD249" s="717"/>
      <c r="CSE249" s="712" t="s">
        <v>7142</v>
      </c>
      <c r="CSF249" s="717"/>
      <c r="CSG249" s="712" t="s">
        <v>7142</v>
      </c>
      <c r="CSH249" s="717"/>
      <c r="CSI249" s="712" t="s">
        <v>7142</v>
      </c>
      <c r="CSJ249" s="717"/>
      <c r="CSK249" s="712" t="s">
        <v>7142</v>
      </c>
      <c r="CSL249" s="717"/>
      <c r="CSM249" s="712" t="s">
        <v>7142</v>
      </c>
      <c r="CSN249" s="717"/>
      <c r="CSO249" s="712" t="s">
        <v>7142</v>
      </c>
      <c r="CSP249" s="717"/>
      <c r="CSQ249" s="712" t="s">
        <v>7142</v>
      </c>
      <c r="CSR249" s="717"/>
      <c r="CSS249" s="712" t="s">
        <v>7142</v>
      </c>
      <c r="CST249" s="717"/>
      <c r="CSU249" s="712" t="s">
        <v>7142</v>
      </c>
      <c r="CSV249" s="717"/>
      <c r="CSW249" s="712" t="s">
        <v>7142</v>
      </c>
      <c r="CSX249" s="717"/>
      <c r="CSY249" s="712" t="s">
        <v>7142</v>
      </c>
      <c r="CSZ249" s="717"/>
      <c r="CTA249" s="712" t="s">
        <v>7142</v>
      </c>
      <c r="CTB249" s="717"/>
      <c r="CTC249" s="712" t="s">
        <v>7142</v>
      </c>
      <c r="CTD249" s="717"/>
      <c r="CTE249" s="712" t="s">
        <v>7142</v>
      </c>
      <c r="CTF249" s="717"/>
      <c r="CTG249" s="712" t="s">
        <v>7142</v>
      </c>
      <c r="CTH249" s="717"/>
      <c r="CTI249" s="712" t="s">
        <v>7142</v>
      </c>
      <c r="CTJ249" s="717"/>
      <c r="CTK249" s="712" t="s">
        <v>7142</v>
      </c>
      <c r="CTL249" s="717"/>
      <c r="CTM249" s="712" t="s">
        <v>7142</v>
      </c>
      <c r="CTN249" s="717"/>
      <c r="CTO249" s="712" t="s">
        <v>7142</v>
      </c>
      <c r="CTP249" s="717"/>
      <c r="CTQ249" s="712" t="s">
        <v>7142</v>
      </c>
      <c r="CTR249" s="717"/>
      <c r="CTS249" s="712" t="s">
        <v>7142</v>
      </c>
      <c r="CTT249" s="717"/>
      <c r="CTU249" s="712" t="s">
        <v>7142</v>
      </c>
      <c r="CTV249" s="717"/>
      <c r="CTW249" s="712" t="s">
        <v>7142</v>
      </c>
      <c r="CTX249" s="717"/>
      <c r="CTY249" s="712" t="s">
        <v>7142</v>
      </c>
      <c r="CTZ249" s="717"/>
      <c r="CUA249" s="712" t="s">
        <v>7142</v>
      </c>
      <c r="CUB249" s="717"/>
      <c r="CUC249" s="712" t="s">
        <v>7142</v>
      </c>
      <c r="CUD249" s="717"/>
      <c r="CUE249" s="712" t="s">
        <v>7142</v>
      </c>
      <c r="CUF249" s="717"/>
      <c r="CUG249" s="712" t="s">
        <v>7142</v>
      </c>
      <c r="CUH249" s="717"/>
      <c r="CUI249" s="712" t="s">
        <v>7142</v>
      </c>
      <c r="CUJ249" s="717"/>
      <c r="CUK249" s="712" t="s">
        <v>7142</v>
      </c>
      <c r="CUL249" s="717"/>
      <c r="CUM249" s="712" t="s">
        <v>7142</v>
      </c>
      <c r="CUN249" s="717"/>
      <c r="CUO249" s="712" t="s">
        <v>7142</v>
      </c>
      <c r="CUP249" s="717"/>
      <c r="CUQ249" s="712" t="s">
        <v>7142</v>
      </c>
      <c r="CUR249" s="717"/>
      <c r="CUS249" s="712" t="s">
        <v>7142</v>
      </c>
      <c r="CUT249" s="717"/>
      <c r="CUU249" s="712" t="s">
        <v>7142</v>
      </c>
      <c r="CUV249" s="717"/>
      <c r="CUW249" s="712" t="s">
        <v>7142</v>
      </c>
      <c r="CUX249" s="717"/>
      <c r="CUY249" s="712" t="s">
        <v>7142</v>
      </c>
      <c r="CUZ249" s="717"/>
      <c r="CVA249" s="712" t="s">
        <v>7142</v>
      </c>
      <c r="CVB249" s="717"/>
      <c r="CVC249" s="712" t="s">
        <v>7142</v>
      </c>
      <c r="CVD249" s="717"/>
      <c r="CVE249" s="712" t="s">
        <v>7142</v>
      </c>
      <c r="CVF249" s="717"/>
      <c r="CVG249" s="712" t="s">
        <v>7142</v>
      </c>
      <c r="CVH249" s="717"/>
      <c r="CVI249" s="712" t="s">
        <v>7142</v>
      </c>
      <c r="CVJ249" s="717"/>
      <c r="CVK249" s="712" t="s">
        <v>7142</v>
      </c>
      <c r="CVL249" s="717"/>
      <c r="CVM249" s="712" t="s">
        <v>7142</v>
      </c>
      <c r="CVN249" s="717"/>
      <c r="CVO249" s="712" t="s">
        <v>7142</v>
      </c>
      <c r="CVP249" s="717"/>
      <c r="CVQ249" s="712" t="s">
        <v>7142</v>
      </c>
      <c r="CVR249" s="717"/>
      <c r="CVS249" s="712" t="s">
        <v>7142</v>
      </c>
      <c r="CVT249" s="717"/>
      <c r="CVU249" s="712" t="s">
        <v>7142</v>
      </c>
      <c r="CVV249" s="717"/>
      <c r="CVW249" s="712" t="s">
        <v>7142</v>
      </c>
      <c r="CVX249" s="717"/>
      <c r="CVY249" s="712" t="s">
        <v>7142</v>
      </c>
      <c r="CVZ249" s="717"/>
      <c r="CWA249" s="712" t="s">
        <v>7142</v>
      </c>
      <c r="CWB249" s="717"/>
      <c r="CWC249" s="712" t="s">
        <v>7142</v>
      </c>
      <c r="CWD249" s="717"/>
      <c r="CWE249" s="712" t="s">
        <v>7142</v>
      </c>
      <c r="CWF249" s="717"/>
      <c r="CWG249" s="712" t="s">
        <v>7142</v>
      </c>
      <c r="CWH249" s="717"/>
      <c r="CWI249" s="712" t="s">
        <v>7142</v>
      </c>
      <c r="CWJ249" s="717"/>
      <c r="CWK249" s="712" t="s">
        <v>7142</v>
      </c>
      <c r="CWL249" s="717"/>
      <c r="CWM249" s="712" t="s">
        <v>7142</v>
      </c>
      <c r="CWN249" s="717"/>
      <c r="CWO249" s="712" t="s">
        <v>7142</v>
      </c>
      <c r="CWP249" s="717"/>
      <c r="CWQ249" s="712" t="s">
        <v>7142</v>
      </c>
      <c r="CWR249" s="717"/>
      <c r="CWS249" s="712" t="s">
        <v>7142</v>
      </c>
      <c r="CWT249" s="717"/>
      <c r="CWU249" s="712" t="s">
        <v>7142</v>
      </c>
      <c r="CWV249" s="717"/>
      <c r="CWW249" s="712" t="s">
        <v>7142</v>
      </c>
      <c r="CWX249" s="717"/>
      <c r="CWY249" s="712" t="s">
        <v>7142</v>
      </c>
      <c r="CWZ249" s="717"/>
      <c r="CXA249" s="712" t="s">
        <v>7142</v>
      </c>
      <c r="CXB249" s="717"/>
      <c r="CXC249" s="712" t="s">
        <v>7142</v>
      </c>
      <c r="CXD249" s="717"/>
      <c r="CXE249" s="712" t="s">
        <v>7142</v>
      </c>
      <c r="CXF249" s="717"/>
      <c r="CXG249" s="712" t="s">
        <v>7142</v>
      </c>
      <c r="CXH249" s="717"/>
      <c r="CXI249" s="712" t="s">
        <v>7142</v>
      </c>
      <c r="CXJ249" s="717"/>
      <c r="CXK249" s="712" t="s">
        <v>7142</v>
      </c>
      <c r="CXL249" s="717"/>
      <c r="CXM249" s="712" t="s">
        <v>7142</v>
      </c>
      <c r="CXN249" s="717"/>
      <c r="CXO249" s="712" t="s">
        <v>7142</v>
      </c>
      <c r="CXP249" s="717"/>
      <c r="CXQ249" s="712" t="s">
        <v>7142</v>
      </c>
      <c r="CXR249" s="717"/>
      <c r="CXS249" s="712" t="s">
        <v>7142</v>
      </c>
      <c r="CXT249" s="717"/>
      <c r="CXU249" s="712" t="s">
        <v>7142</v>
      </c>
      <c r="CXV249" s="717"/>
      <c r="CXW249" s="712" t="s">
        <v>7142</v>
      </c>
      <c r="CXX249" s="717"/>
      <c r="CXY249" s="712" t="s">
        <v>7142</v>
      </c>
      <c r="CXZ249" s="717"/>
      <c r="CYA249" s="712" t="s">
        <v>7142</v>
      </c>
      <c r="CYB249" s="717"/>
      <c r="CYC249" s="712" t="s">
        <v>7142</v>
      </c>
      <c r="CYD249" s="717"/>
      <c r="CYE249" s="712" t="s">
        <v>7142</v>
      </c>
      <c r="CYF249" s="717"/>
      <c r="CYG249" s="712" t="s">
        <v>7142</v>
      </c>
      <c r="CYH249" s="717"/>
      <c r="CYI249" s="712" t="s">
        <v>7142</v>
      </c>
      <c r="CYJ249" s="717"/>
      <c r="CYK249" s="712" t="s">
        <v>7142</v>
      </c>
      <c r="CYL249" s="717"/>
      <c r="CYM249" s="712" t="s">
        <v>7142</v>
      </c>
      <c r="CYN249" s="717"/>
      <c r="CYO249" s="712" t="s">
        <v>7142</v>
      </c>
      <c r="CYP249" s="717"/>
      <c r="CYQ249" s="712" t="s">
        <v>7142</v>
      </c>
      <c r="CYR249" s="717"/>
      <c r="CYS249" s="712" t="s">
        <v>7142</v>
      </c>
      <c r="CYT249" s="717"/>
      <c r="CYU249" s="712" t="s">
        <v>7142</v>
      </c>
      <c r="CYV249" s="717"/>
      <c r="CYW249" s="712" t="s">
        <v>7142</v>
      </c>
      <c r="CYX249" s="717"/>
      <c r="CYY249" s="712" t="s">
        <v>7142</v>
      </c>
      <c r="CYZ249" s="717"/>
      <c r="CZA249" s="712" t="s">
        <v>7142</v>
      </c>
      <c r="CZB249" s="717"/>
      <c r="CZC249" s="712" t="s">
        <v>7142</v>
      </c>
      <c r="CZD249" s="717"/>
      <c r="CZE249" s="712" t="s">
        <v>7142</v>
      </c>
      <c r="CZF249" s="717"/>
      <c r="CZG249" s="712" t="s">
        <v>7142</v>
      </c>
      <c r="CZH249" s="717"/>
      <c r="CZI249" s="712" t="s">
        <v>7142</v>
      </c>
      <c r="CZJ249" s="717"/>
      <c r="CZK249" s="712" t="s">
        <v>7142</v>
      </c>
      <c r="CZL249" s="717"/>
      <c r="CZM249" s="712" t="s">
        <v>7142</v>
      </c>
      <c r="CZN249" s="717"/>
      <c r="CZO249" s="712" t="s">
        <v>7142</v>
      </c>
      <c r="CZP249" s="717"/>
      <c r="CZQ249" s="712" t="s">
        <v>7142</v>
      </c>
      <c r="CZR249" s="717"/>
      <c r="CZS249" s="712" t="s">
        <v>7142</v>
      </c>
      <c r="CZT249" s="717"/>
      <c r="CZU249" s="712" t="s">
        <v>7142</v>
      </c>
      <c r="CZV249" s="717"/>
      <c r="CZW249" s="712" t="s">
        <v>7142</v>
      </c>
      <c r="CZX249" s="717"/>
      <c r="CZY249" s="712" t="s">
        <v>7142</v>
      </c>
      <c r="CZZ249" s="717"/>
      <c r="DAA249" s="712" t="s">
        <v>7142</v>
      </c>
      <c r="DAB249" s="717"/>
      <c r="DAC249" s="712" t="s">
        <v>7142</v>
      </c>
      <c r="DAD249" s="717"/>
      <c r="DAE249" s="712" t="s">
        <v>7142</v>
      </c>
      <c r="DAF249" s="717"/>
      <c r="DAG249" s="712" t="s">
        <v>7142</v>
      </c>
      <c r="DAH249" s="717"/>
      <c r="DAI249" s="712" t="s">
        <v>7142</v>
      </c>
      <c r="DAJ249" s="717"/>
      <c r="DAK249" s="712" t="s">
        <v>7142</v>
      </c>
      <c r="DAL249" s="717"/>
      <c r="DAM249" s="712" t="s">
        <v>7142</v>
      </c>
      <c r="DAN249" s="717"/>
      <c r="DAO249" s="712" t="s">
        <v>7142</v>
      </c>
      <c r="DAP249" s="717"/>
      <c r="DAQ249" s="712" t="s">
        <v>7142</v>
      </c>
      <c r="DAR249" s="717"/>
      <c r="DAS249" s="712" t="s">
        <v>7142</v>
      </c>
      <c r="DAT249" s="717"/>
      <c r="DAU249" s="712" t="s">
        <v>7142</v>
      </c>
      <c r="DAV249" s="717"/>
      <c r="DAW249" s="712" t="s">
        <v>7142</v>
      </c>
      <c r="DAX249" s="717"/>
      <c r="DAY249" s="712" t="s">
        <v>7142</v>
      </c>
      <c r="DAZ249" s="717"/>
      <c r="DBA249" s="712" t="s">
        <v>7142</v>
      </c>
      <c r="DBB249" s="717"/>
      <c r="DBC249" s="712" t="s">
        <v>7142</v>
      </c>
      <c r="DBD249" s="717"/>
      <c r="DBE249" s="712" t="s">
        <v>7142</v>
      </c>
      <c r="DBF249" s="717"/>
      <c r="DBG249" s="712" t="s">
        <v>7142</v>
      </c>
      <c r="DBH249" s="717"/>
      <c r="DBI249" s="712" t="s">
        <v>7142</v>
      </c>
      <c r="DBJ249" s="717"/>
      <c r="DBK249" s="712" t="s">
        <v>7142</v>
      </c>
      <c r="DBL249" s="717"/>
      <c r="DBM249" s="712" t="s">
        <v>7142</v>
      </c>
      <c r="DBN249" s="717"/>
      <c r="DBO249" s="712" t="s">
        <v>7142</v>
      </c>
      <c r="DBP249" s="717"/>
      <c r="DBQ249" s="712" t="s">
        <v>7142</v>
      </c>
      <c r="DBR249" s="717"/>
      <c r="DBS249" s="712" t="s">
        <v>7142</v>
      </c>
      <c r="DBT249" s="717"/>
      <c r="DBU249" s="712" t="s">
        <v>7142</v>
      </c>
      <c r="DBV249" s="717"/>
      <c r="DBW249" s="712" t="s">
        <v>7142</v>
      </c>
      <c r="DBX249" s="717"/>
      <c r="DBY249" s="712" t="s">
        <v>7142</v>
      </c>
      <c r="DBZ249" s="717"/>
      <c r="DCA249" s="712" t="s">
        <v>7142</v>
      </c>
      <c r="DCB249" s="717"/>
      <c r="DCC249" s="712" t="s">
        <v>7142</v>
      </c>
      <c r="DCD249" s="717"/>
      <c r="DCE249" s="712" t="s">
        <v>7142</v>
      </c>
      <c r="DCF249" s="717"/>
      <c r="DCG249" s="712" t="s">
        <v>7142</v>
      </c>
      <c r="DCH249" s="717"/>
      <c r="DCI249" s="712" t="s">
        <v>7142</v>
      </c>
      <c r="DCJ249" s="717"/>
      <c r="DCK249" s="712" t="s">
        <v>7142</v>
      </c>
      <c r="DCL249" s="717"/>
      <c r="DCM249" s="712" t="s">
        <v>7142</v>
      </c>
      <c r="DCN249" s="717"/>
      <c r="DCO249" s="712" t="s">
        <v>7142</v>
      </c>
      <c r="DCP249" s="717"/>
      <c r="DCQ249" s="712" t="s">
        <v>7142</v>
      </c>
      <c r="DCR249" s="717"/>
      <c r="DCS249" s="712" t="s">
        <v>7142</v>
      </c>
      <c r="DCT249" s="717"/>
      <c r="DCU249" s="712" t="s">
        <v>7142</v>
      </c>
      <c r="DCV249" s="717"/>
      <c r="DCW249" s="712" t="s">
        <v>7142</v>
      </c>
      <c r="DCX249" s="717"/>
      <c r="DCY249" s="712" t="s">
        <v>7142</v>
      </c>
      <c r="DCZ249" s="717"/>
      <c r="DDA249" s="712" t="s">
        <v>7142</v>
      </c>
      <c r="DDB249" s="717"/>
      <c r="DDC249" s="712" t="s">
        <v>7142</v>
      </c>
      <c r="DDD249" s="717"/>
      <c r="DDE249" s="712" t="s">
        <v>7142</v>
      </c>
      <c r="DDF249" s="717"/>
      <c r="DDG249" s="712" t="s">
        <v>7142</v>
      </c>
      <c r="DDH249" s="717"/>
      <c r="DDI249" s="712" t="s">
        <v>7142</v>
      </c>
      <c r="DDJ249" s="717"/>
      <c r="DDK249" s="712" t="s">
        <v>7142</v>
      </c>
      <c r="DDL249" s="717"/>
      <c r="DDM249" s="712" t="s">
        <v>7142</v>
      </c>
      <c r="DDN249" s="717"/>
      <c r="DDO249" s="712" t="s">
        <v>7142</v>
      </c>
      <c r="DDP249" s="717"/>
      <c r="DDQ249" s="712" t="s">
        <v>7142</v>
      </c>
      <c r="DDR249" s="717"/>
      <c r="DDS249" s="712" t="s">
        <v>7142</v>
      </c>
      <c r="DDT249" s="717"/>
      <c r="DDU249" s="712" t="s">
        <v>7142</v>
      </c>
      <c r="DDV249" s="717"/>
      <c r="DDW249" s="712" t="s">
        <v>7142</v>
      </c>
      <c r="DDX249" s="717"/>
      <c r="DDY249" s="712" t="s">
        <v>7142</v>
      </c>
      <c r="DDZ249" s="717"/>
      <c r="DEA249" s="712" t="s">
        <v>7142</v>
      </c>
      <c r="DEB249" s="717"/>
      <c r="DEC249" s="712" t="s">
        <v>7142</v>
      </c>
      <c r="DED249" s="717"/>
      <c r="DEE249" s="712" t="s">
        <v>7142</v>
      </c>
      <c r="DEF249" s="717"/>
      <c r="DEG249" s="712" t="s">
        <v>7142</v>
      </c>
      <c r="DEH249" s="717"/>
      <c r="DEI249" s="712" t="s">
        <v>7142</v>
      </c>
      <c r="DEJ249" s="717"/>
      <c r="DEK249" s="712" t="s">
        <v>7142</v>
      </c>
      <c r="DEL249" s="717"/>
      <c r="DEM249" s="712" t="s">
        <v>7142</v>
      </c>
      <c r="DEN249" s="717"/>
      <c r="DEO249" s="712" t="s">
        <v>7142</v>
      </c>
      <c r="DEP249" s="717"/>
      <c r="DEQ249" s="712" t="s">
        <v>7142</v>
      </c>
      <c r="DER249" s="717"/>
      <c r="DES249" s="712" t="s">
        <v>7142</v>
      </c>
      <c r="DET249" s="717"/>
      <c r="DEU249" s="712" t="s">
        <v>7142</v>
      </c>
      <c r="DEV249" s="717"/>
      <c r="DEW249" s="712" t="s">
        <v>7142</v>
      </c>
      <c r="DEX249" s="717"/>
      <c r="DEY249" s="712" t="s">
        <v>7142</v>
      </c>
      <c r="DEZ249" s="717"/>
      <c r="DFA249" s="712" t="s">
        <v>7142</v>
      </c>
      <c r="DFB249" s="717"/>
      <c r="DFC249" s="712" t="s">
        <v>7142</v>
      </c>
      <c r="DFD249" s="717"/>
      <c r="DFE249" s="712" t="s">
        <v>7142</v>
      </c>
      <c r="DFF249" s="717"/>
      <c r="DFG249" s="712" t="s">
        <v>7142</v>
      </c>
      <c r="DFH249" s="717"/>
      <c r="DFI249" s="712" t="s">
        <v>7142</v>
      </c>
      <c r="DFJ249" s="717"/>
      <c r="DFK249" s="712" t="s">
        <v>7142</v>
      </c>
      <c r="DFL249" s="717"/>
      <c r="DFM249" s="712" t="s">
        <v>7142</v>
      </c>
      <c r="DFN249" s="717"/>
      <c r="DFO249" s="712" t="s">
        <v>7142</v>
      </c>
      <c r="DFP249" s="717"/>
      <c r="DFQ249" s="712" t="s">
        <v>7142</v>
      </c>
      <c r="DFR249" s="717"/>
      <c r="DFS249" s="712" t="s">
        <v>7142</v>
      </c>
      <c r="DFT249" s="717"/>
      <c r="DFU249" s="712" t="s">
        <v>7142</v>
      </c>
      <c r="DFV249" s="717"/>
      <c r="DFW249" s="712" t="s">
        <v>7142</v>
      </c>
      <c r="DFX249" s="717"/>
      <c r="DFY249" s="712" t="s">
        <v>7142</v>
      </c>
      <c r="DFZ249" s="717"/>
      <c r="DGA249" s="712" t="s">
        <v>7142</v>
      </c>
      <c r="DGB249" s="717"/>
      <c r="DGC249" s="712" t="s">
        <v>7142</v>
      </c>
      <c r="DGD249" s="717"/>
      <c r="DGE249" s="712" t="s">
        <v>7142</v>
      </c>
      <c r="DGF249" s="717"/>
      <c r="DGG249" s="712" t="s">
        <v>7142</v>
      </c>
      <c r="DGH249" s="717"/>
      <c r="DGI249" s="712" t="s">
        <v>7142</v>
      </c>
      <c r="DGJ249" s="717"/>
      <c r="DGK249" s="712" t="s">
        <v>7142</v>
      </c>
      <c r="DGL249" s="717"/>
      <c r="DGM249" s="712" t="s">
        <v>7142</v>
      </c>
      <c r="DGN249" s="717"/>
      <c r="DGO249" s="712" t="s">
        <v>7142</v>
      </c>
      <c r="DGP249" s="717"/>
      <c r="DGQ249" s="712" t="s">
        <v>7142</v>
      </c>
      <c r="DGR249" s="717"/>
      <c r="DGS249" s="712" t="s">
        <v>7142</v>
      </c>
      <c r="DGT249" s="717"/>
      <c r="DGU249" s="712" t="s">
        <v>7142</v>
      </c>
      <c r="DGV249" s="717"/>
      <c r="DGW249" s="712" t="s">
        <v>7142</v>
      </c>
      <c r="DGX249" s="717"/>
      <c r="DGY249" s="712" t="s">
        <v>7142</v>
      </c>
      <c r="DGZ249" s="717"/>
      <c r="DHA249" s="712" t="s">
        <v>7142</v>
      </c>
      <c r="DHB249" s="717"/>
      <c r="DHC249" s="712" t="s">
        <v>7142</v>
      </c>
      <c r="DHD249" s="717"/>
      <c r="DHE249" s="712" t="s">
        <v>7142</v>
      </c>
      <c r="DHF249" s="717"/>
      <c r="DHG249" s="712" t="s">
        <v>7142</v>
      </c>
      <c r="DHH249" s="717"/>
      <c r="DHI249" s="712" t="s">
        <v>7142</v>
      </c>
      <c r="DHJ249" s="717"/>
      <c r="DHK249" s="712" t="s">
        <v>7142</v>
      </c>
      <c r="DHL249" s="717"/>
      <c r="DHM249" s="712" t="s">
        <v>7142</v>
      </c>
      <c r="DHN249" s="717"/>
      <c r="DHO249" s="712" t="s">
        <v>7142</v>
      </c>
      <c r="DHP249" s="717"/>
      <c r="DHQ249" s="712" t="s">
        <v>7142</v>
      </c>
      <c r="DHR249" s="717"/>
      <c r="DHS249" s="712" t="s">
        <v>7142</v>
      </c>
      <c r="DHT249" s="717"/>
      <c r="DHU249" s="712" t="s">
        <v>7142</v>
      </c>
      <c r="DHV249" s="717"/>
      <c r="DHW249" s="712" t="s">
        <v>7142</v>
      </c>
      <c r="DHX249" s="717"/>
      <c r="DHY249" s="712" t="s">
        <v>7142</v>
      </c>
      <c r="DHZ249" s="717"/>
      <c r="DIA249" s="712" t="s">
        <v>7142</v>
      </c>
      <c r="DIB249" s="717"/>
      <c r="DIC249" s="712" t="s">
        <v>7142</v>
      </c>
      <c r="DID249" s="717"/>
      <c r="DIE249" s="712" t="s">
        <v>7142</v>
      </c>
      <c r="DIF249" s="717"/>
      <c r="DIG249" s="712" t="s">
        <v>7142</v>
      </c>
      <c r="DIH249" s="717"/>
      <c r="DII249" s="712" t="s">
        <v>7142</v>
      </c>
      <c r="DIJ249" s="717"/>
      <c r="DIK249" s="712" t="s">
        <v>7142</v>
      </c>
      <c r="DIL249" s="717"/>
      <c r="DIM249" s="712" t="s">
        <v>7142</v>
      </c>
      <c r="DIN249" s="717"/>
      <c r="DIO249" s="712" t="s">
        <v>7142</v>
      </c>
      <c r="DIP249" s="717"/>
      <c r="DIQ249" s="712" t="s">
        <v>7142</v>
      </c>
      <c r="DIR249" s="717"/>
      <c r="DIS249" s="712" t="s">
        <v>7142</v>
      </c>
      <c r="DIT249" s="717"/>
      <c r="DIU249" s="712" t="s">
        <v>7142</v>
      </c>
      <c r="DIV249" s="717"/>
      <c r="DIW249" s="712" t="s">
        <v>7142</v>
      </c>
      <c r="DIX249" s="717"/>
      <c r="DIY249" s="712" t="s">
        <v>7142</v>
      </c>
      <c r="DIZ249" s="717"/>
      <c r="DJA249" s="712" t="s">
        <v>7142</v>
      </c>
      <c r="DJB249" s="717"/>
      <c r="DJC249" s="712" t="s">
        <v>7142</v>
      </c>
      <c r="DJD249" s="717"/>
      <c r="DJE249" s="712" t="s">
        <v>7142</v>
      </c>
      <c r="DJF249" s="717"/>
      <c r="DJG249" s="712" t="s">
        <v>7142</v>
      </c>
      <c r="DJH249" s="717"/>
      <c r="DJI249" s="712" t="s">
        <v>7142</v>
      </c>
      <c r="DJJ249" s="717"/>
      <c r="DJK249" s="712" t="s">
        <v>7142</v>
      </c>
      <c r="DJL249" s="717"/>
      <c r="DJM249" s="712" t="s">
        <v>7142</v>
      </c>
      <c r="DJN249" s="717"/>
      <c r="DJO249" s="712" t="s">
        <v>7142</v>
      </c>
      <c r="DJP249" s="717"/>
      <c r="DJQ249" s="712" t="s">
        <v>7142</v>
      </c>
      <c r="DJR249" s="717"/>
      <c r="DJS249" s="712" t="s">
        <v>7142</v>
      </c>
      <c r="DJT249" s="717"/>
      <c r="DJU249" s="712" t="s">
        <v>7142</v>
      </c>
      <c r="DJV249" s="717"/>
      <c r="DJW249" s="712" t="s">
        <v>7142</v>
      </c>
      <c r="DJX249" s="717"/>
      <c r="DJY249" s="712" t="s">
        <v>7142</v>
      </c>
      <c r="DJZ249" s="717"/>
      <c r="DKA249" s="712" t="s">
        <v>7142</v>
      </c>
      <c r="DKB249" s="717"/>
      <c r="DKC249" s="712" t="s">
        <v>7142</v>
      </c>
      <c r="DKD249" s="717"/>
      <c r="DKE249" s="712" t="s">
        <v>7142</v>
      </c>
      <c r="DKF249" s="717"/>
      <c r="DKG249" s="712" t="s">
        <v>7142</v>
      </c>
      <c r="DKH249" s="717"/>
      <c r="DKI249" s="712" t="s">
        <v>7142</v>
      </c>
      <c r="DKJ249" s="717"/>
      <c r="DKK249" s="712" t="s">
        <v>7142</v>
      </c>
      <c r="DKL249" s="717"/>
      <c r="DKM249" s="712" t="s">
        <v>7142</v>
      </c>
      <c r="DKN249" s="717"/>
      <c r="DKO249" s="712" t="s">
        <v>7142</v>
      </c>
      <c r="DKP249" s="717"/>
      <c r="DKQ249" s="712" t="s">
        <v>7142</v>
      </c>
      <c r="DKR249" s="717"/>
      <c r="DKS249" s="712" t="s">
        <v>7142</v>
      </c>
      <c r="DKT249" s="717"/>
      <c r="DKU249" s="712" t="s">
        <v>7142</v>
      </c>
      <c r="DKV249" s="717"/>
      <c r="DKW249" s="712" t="s">
        <v>7142</v>
      </c>
      <c r="DKX249" s="717"/>
      <c r="DKY249" s="712" t="s">
        <v>7142</v>
      </c>
      <c r="DKZ249" s="717"/>
      <c r="DLA249" s="712" t="s">
        <v>7142</v>
      </c>
      <c r="DLB249" s="717"/>
      <c r="DLC249" s="712" t="s">
        <v>7142</v>
      </c>
      <c r="DLD249" s="717"/>
      <c r="DLE249" s="712" t="s">
        <v>7142</v>
      </c>
      <c r="DLF249" s="717"/>
      <c r="DLG249" s="712" t="s">
        <v>7142</v>
      </c>
      <c r="DLH249" s="717"/>
      <c r="DLI249" s="712" t="s">
        <v>7142</v>
      </c>
      <c r="DLJ249" s="717"/>
      <c r="DLK249" s="712" t="s">
        <v>7142</v>
      </c>
      <c r="DLL249" s="717"/>
      <c r="DLM249" s="712" t="s">
        <v>7142</v>
      </c>
      <c r="DLN249" s="717"/>
      <c r="DLO249" s="712" t="s">
        <v>7142</v>
      </c>
      <c r="DLP249" s="717"/>
      <c r="DLQ249" s="712" t="s">
        <v>7142</v>
      </c>
      <c r="DLR249" s="717"/>
      <c r="DLS249" s="712" t="s">
        <v>7142</v>
      </c>
      <c r="DLT249" s="717"/>
      <c r="DLU249" s="712" t="s">
        <v>7142</v>
      </c>
      <c r="DLV249" s="717"/>
      <c r="DLW249" s="712" t="s">
        <v>7142</v>
      </c>
      <c r="DLX249" s="717"/>
      <c r="DLY249" s="712" t="s">
        <v>7142</v>
      </c>
      <c r="DLZ249" s="717"/>
      <c r="DMA249" s="712" t="s">
        <v>7142</v>
      </c>
      <c r="DMB249" s="717"/>
      <c r="DMC249" s="712" t="s">
        <v>7142</v>
      </c>
      <c r="DMD249" s="717"/>
      <c r="DME249" s="712" t="s">
        <v>7142</v>
      </c>
      <c r="DMF249" s="717"/>
      <c r="DMG249" s="712" t="s">
        <v>7142</v>
      </c>
      <c r="DMH249" s="717"/>
      <c r="DMI249" s="712" t="s">
        <v>7142</v>
      </c>
      <c r="DMJ249" s="717"/>
      <c r="DMK249" s="712" t="s">
        <v>7142</v>
      </c>
      <c r="DML249" s="717"/>
      <c r="DMM249" s="712" t="s">
        <v>7142</v>
      </c>
      <c r="DMN249" s="717"/>
      <c r="DMO249" s="712" t="s">
        <v>7142</v>
      </c>
      <c r="DMP249" s="717"/>
      <c r="DMQ249" s="712" t="s">
        <v>7142</v>
      </c>
      <c r="DMR249" s="717"/>
      <c r="DMS249" s="712" t="s">
        <v>7142</v>
      </c>
      <c r="DMT249" s="717"/>
      <c r="DMU249" s="712" t="s">
        <v>7142</v>
      </c>
      <c r="DMV249" s="717"/>
      <c r="DMW249" s="712" t="s">
        <v>7142</v>
      </c>
      <c r="DMX249" s="717"/>
      <c r="DMY249" s="712" t="s">
        <v>7142</v>
      </c>
      <c r="DMZ249" s="717"/>
      <c r="DNA249" s="712" t="s">
        <v>7142</v>
      </c>
      <c r="DNB249" s="717"/>
      <c r="DNC249" s="712" t="s">
        <v>7142</v>
      </c>
      <c r="DND249" s="717"/>
      <c r="DNE249" s="712" t="s">
        <v>7142</v>
      </c>
      <c r="DNF249" s="717"/>
      <c r="DNG249" s="712" t="s">
        <v>7142</v>
      </c>
      <c r="DNH249" s="717"/>
      <c r="DNI249" s="712" t="s">
        <v>7142</v>
      </c>
      <c r="DNJ249" s="717"/>
      <c r="DNK249" s="712" t="s">
        <v>7142</v>
      </c>
      <c r="DNL249" s="717"/>
      <c r="DNM249" s="712" t="s">
        <v>7142</v>
      </c>
      <c r="DNN249" s="717"/>
      <c r="DNO249" s="712" t="s">
        <v>7142</v>
      </c>
      <c r="DNP249" s="717"/>
      <c r="DNQ249" s="712" t="s">
        <v>7142</v>
      </c>
      <c r="DNR249" s="717"/>
      <c r="DNS249" s="712" t="s">
        <v>7142</v>
      </c>
      <c r="DNT249" s="717"/>
      <c r="DNU249" s="712" t="s">
        <v>7142</v>
      </c>
      <c r="DNV249" s="717"/>
      <c r="DNW249" s="712" t="s">
        <v>7142</v>
      </c>
      <c r="DNX249" s="717"/>
      <c r="DNY249" s="712" t="s">
        <v>7142</v>
      </c>
      <c r="DNZ249" s="717"/>
      <c r="DOA249" s="712" t="s">
        <v>7142</v>
      </c>
      <c r="DOB249" s="717"/>
      <c r="DOC249" s="712" t="s">
        <v>7142</v>
      </c>
      <c r="DOD249" s="717"/>
      <c r="DOE249" s="712" t="s">
        <v>7142</v>
      </c>
      <c r="DOF249" s="717"/>
      <c r="DOG249" s="712" t="s">
        <v>7142</v>
      </c>
      <c r="DOH249" s="717"/>
      <c r="DOI249" s="712" t="s">
        <v>7142</v>
      </c>
      <c r="DOJ249" s="717"/>
      <c r="DOK249" s="712" t="s">
        <v>7142</v>
      </c>
      <c r="DOL249" s="717"/>
      <c r="DOM249" s="712" t="s">
        <v>7142</v>
      </c>
      <c r="DON249" s="717"/>
      <c r="DOO249" s="712" t="s">
        <v>7142</v>
      </c>
      <c r="DOP249" s="717"/>
      <c r="DOQ249" s="712" t="s">
        <v>7142</v>
      </c>
      <c r="DOR249" s="717"/>
      <c r="DOS249" s="712" t="s">
        <v>7142</v>
      </c>
      <c r="DOT249" s="717"/>
      <c r="DOU249" s="712" t="s">
        <v>7142</v>
      </c>
      <c r="DOV249" s="717"/>
      <c r="DOW249" s="712" t="s">
        <v>7142</v>
      </c>
      <c r="DOX249" s="717"/>
      <c r="DOY249" s="712" t="s">
        <v>7142</v>
      </c>
      <c r="DOZ249" s="717"/>
      <c r="DPA249" s="712" t="s">
        <v>7142</v>
      </c>
      <c r="DPB249" s="717"/>
      <c r="DPC249" s="712" t="s">
        <v>7142</v>
      </c>
      <c r="DPD249" s="717"/>
      <c r="DPE249" s="712" t="s">
        <v>7142</v>
      </c>
      <c r="DPF249" s="717"/>
      <c r="DPG249" s="712" t="s">
        <v>7142</v>
      </c>
      <c r="DPH249" s="717"/>
      <c r="DPI249" s="712" t="s">
        <v>7142</v>
      </c>
      <c r="DPJ249" s="717"/>
      <c r="DPK249" s="712" t="s">
        <v>7142</v>
      </c>
      <c r="DPL249" s="717"/>
      <c r="DPM249" s="712" t="s">
        <v>7142</v>
      </c>
      <c r="DPN249" s="717"/>
      <c r="DPO249" s="712" t="s">
        <v>7142</v>
      </c>
      <c r="DPP249" s="717"/>
      <c r="DPQ249" s="712" t="s">
        <v>7142</v>
      </c>
      <c r="DPR249" s="717"/>
      <c r="DPS249" s="712" t="s">
        <v>7142</v>
      </c>
      <c r="DPT249" s="717"/>
      <c r="DPU249" s="712" t="s">
        <v>7142</v>
      </c>
      <c r="DPV249" s="717"/>
      <c r="DPW249" s="712" t="s">
        <v>7142</v>
      </c>
      <c r="DPX249" s="717"/>
      <c r="DPY249" s="712" t="s">
        <v>7142</v>
      </c>
      <c r="DPZ249" s="717"/>
      <c r="DQA249" s="712" t="s">
        <v>7142</v>
      </c>
      <c r="DQB249" s="717"/>
      <c r="DQC249" s="712" t="s">
        <v>7142</v>
      </c>
      <c r="DQD249" s="717"/>
      <c r="DQE249" s="712" t="s">
        <v>7142</v>
      </c>
      <c r="DQF249" s="717"/>
      <c r="DQG249" s="712" t="s">
        <v>7142</v>
      </c>
      <c r="DQH249" s="717"/>
      <c r="DQI249" s="712" t="s">
        <v>7142</v>
      </c>
      <c r="DQJ249" s="717"/>
      <c r="DQK249" s="712" t="s">
        <v>7142</v>
      </c>
      <c r="DQL249" s="717"/>
      <c r="DQM249" s="712" t="s">
        <v>7142</v>
      </c>
      <c r="DQN249" s="717"/>
      <c r="DQO249" s="712" t="s">
        <v>7142</v>
      </c>
      <c r="DQP249" s="717"/>
      <c r="DQQ249" s="712" t="s">
        <v>7142</v>
      </c>
      <c r="DQR249" s="717"/>
      <c r="DQS249" s="712" t="s">
        <v>7142</v>
      </c>
      <c r="DQT249" s="717"/>
      <c r="DQU249" s="712" t="s">
        <v>7142</v>
      </c>
      <c r="DQV249" s="717"/>
      <c r="DQW249" s="712" t="s">
        <v>7142</v>
      </c>
      <c r="DQX249" s="717"/>
      <c r="DQY249" s="712" t="s">
        <v>7142</v>
      </c>
      <c r="DQZ249" s="717"/>
      <c r="DRA249" s="712" t="s">
        <v>7142</v>
      </c>
      <c r="DRB249" s="717"/>
      <c r="DRC249" s="712" t="s">
        <v>7142</v>
      </c>
      <c r="DRD249" s="717"/>
      <c r="DRE249" s="712" t="s">
        <v>7142</v>
      </c>
      <c r="DRF249" s="717"/>
      <c r="DRG249" s="712" t="s">
        <v>7142</v>
      </c>
      <c r="DRH249" s="717"/>
      <c r="DRI249" s="712" t="s">
        <v>7142</v>
      </c>
      <c r="DRJ249" s="717"/>
      <c r="DRK249" s="712" t="s">
        <v>7142</v>
      </c>
      <c r="DRL249" s="717"/>
      <c r="DRM249" s="712" t="s">
        <v>7142</v>
      </c>
      <c r="DRN249" s="717"/>
      <c r="DRO249" s="712" t="s">
        <v>7142</v>
      </c>
      <c r="DRP249" s="717"/>
      <c r="DRQ249" s="712" t="s">
        <v>7142</v>
      </c>
      <c r="DRR249" s="717"/>
      <c r="DRS249" s="712" t="s">
        <v>7142</v>
      </c>
      <c r="DRT249" s="717"/>
      <c r="DRU249" s="712" t="s">
        <v>7142</v>
      </c>
      <c r="DRV249" s="717"/>
      <c r="DRW249" s="712" t="s">
        <v>7142</v>
      </c>
      <c r="DRX249" s="717"/>
      <c r="DRY249" s="712" t="s">
        <v>7142</v>
      </c>
      <c r="DRZ249" s="717"/>
      <c r="DSA249" s="712" t="s">
        <v>7142</v>
      </c>
      <c r="DSB249" s="717"/>
      <c r="DSC249" s="712" t="s">
        <v>7142</v>
      </c>
      <c r="DSD249" s="717"/>
      <c r="DSE249" s="712" t="s">
        <v>7142</v>
      </c>
      <c r="DSF249" s="717"/>
      <c r="DSG249" s="712" t="s">
        <v>7142</v>
      </c>
      <c r="DSH249" s="717"/>
      <c r="DSI249" s="712" t="s">
        <v>7142</v>
      </c>
      <c r="DSJ249" s="717"/>
      <c r="DSK249" s="712" t="s">
        <v>7142</v>
      </c>
      <c r="DSL249" s="717"/>
      <c r="DSM249" s="712" t="s">
        <v>7142</v>
      </c>
      <c r="DSN249" s="717"/>
      <c r="DSO249" s="712" t="s">
        <v>7142</v>
      </c>
      <c r="DSP249" s="717"/>
      <c r="DSQ249" s="712" t="s">
        <v>7142</v>
      </c>
      <c r="DSR249" s="717"/>
      <c r="DSS249" s="712" t="s">
        <v>7142</v>
      </c>
      <c r="DST249" s="717"/>
      <c r="DSU249" s="712" t="s">
        <v>7142</v>
      </c>
      <c r="DSV249" s="717"/>
      <c r="DSW249" s="712" t="s">
        <v>7142</v>
      </c>
      <c r="DSX249" s="717"/>
      <c r="DSY249" s="712" t="s">
        <v>7142</v>
      </c>
      <c r="DSZ249" s="717"/>
      <c r="DTA249" s="712" t="s">
        <v>7142</v>
      </c>
      <c r="DTB249" s="717"/>
      <c r="DTC249" s="712" t="s">
        <v>7142</v>
      </c>
      <c r="DTD249" s="717"/>
      <c r="DTE249" s="712" t="s">
        <v>7142</v>
      </c>
      <c r="DTF249" s="717"/>
      <c r="DTG249" s="712" t="s">
        <v>7142</v>
      </c>
      <c r="DTH249" s="717"/>
      <c r="DTI249" s="712" t="s">
        <v>7142</v>
      </c>
      <c r="DTJ249" s="717"/>
      <c r="DTK249" s="712" t="s">
        <v>7142</v>
      </c>
      <c r="DTL249" s="717"/>
      <c r="DTM249" s="712" t="s">
        <v>7142</v>
      </c>
      <c r="DTN249" s="717"/>
      <c r="DTO249" s="712" t="s">
        <v>7142</v>
      </c>
      <c r="DTP249" s="717"/>
      <c r="DTQ249" s="712" t="s">
        <v>7142</v>
      </c>
      <c r="DTR249" s="717"/>
      <c r="DTS249" s="712" t="s">
        <v>7142</v>
      </c>
      <c r="DTT249" s="717"/>
      <c r="DTU249" s="712" t="s">
        <v>7142</v>
      </c>
      <c r="DTV249" s="717"/>
      <c r="DTW249" s="712" t="s">
        <v>7142</v>
      </c>
      <c r="DTX249" s="717"/>
      <c r="DTY249" s="712" t="s">
        <v>7142</v>
      </c>
      <c r="DTZ249" s="717"/>
      <c r="DUA249" s="712" t="s">
        <v>7142</v>
      </c>
      <c r="DUB249" s="717"/>
      <c r="DUC249" s="712" t="s">
        <v>7142</v>
      </c>
      <c r="DUD249" s="717"/>
      <c r="DUE249" s="712" t="s">
        <v>7142</v>
      </c>
      <c r="DUF249" s="717"/>
      <c r="DUG249" s="712" t="s">
        <v>7142</v>
      </c>
      <c r="DUH249" s="717"/>
      <c r="DUI249" s="712" t="s">
        <v>7142</v>
      </c>
      <c r="DUJ249" s="717"/>
      <c r="DUK249" s="712" t="s">
        <v>7142</v>
      </c>
      <c r="DUL249" s="717"/>
      <c r="DUM249" s="712" t="s">
        <v>7142</v>
      </c>
      <c r="DUN249" s="717"/>
      <c r="DUO249" s="712" t="s">
        <v>7142</v>
      </c>
      <c r="DUP249" s="717"/>
      <c r="DUQ249" s="712" t="s">
        <v>7142</v>
      </c>
      <c r="DUR249" s="717"/>
      <c r="DUS249" s="712" t="s">
        <v>7142</v>
      </c>
      <c r="DUT249" s="717"/>
      <c r="DUU249" s="712" t="s">
        <v>7142</v>
      </c>
      <c r="DUV249" s="717"/>
      <c r="DUW249" s="712" t="s">
        <v>7142</v>
      </c>
      <c r="DUX249" s="717"/>
      <c r="DUY249" s="712" t="s">
        <v>7142</v>
      </c>
      <c r="DUZ249" s="717"/>
      <c r="DVA249" s="712" t="s">
        <v>7142</v>
      </c>
      <c r="DVB249" s="717"/>
      <c r="DVC249" s="712" t="s">
        <v>7142</v>
      </c>
      <c r="DVD249" s="717"/>
      <c r="DVE249" s="712" t="s">
        <v>7142</v>
      </c>
      <c r="DVF249" s="717"/>
      <c r="DVG249" s="712" t="s">
        <v>7142</v>
      </c>
      <c r="DVH249" s="717"/>
      <c r="DVI249" s="712" t="s">
        <v>7142</v>
      </c>
      <c r="DVJ249" s="717"/>
      <c r="DVK249" s="712" t="s">
        <v>7142</v>
      </c>
      <c r="DVL249" s="717"/>
      <c r="DVM249" s="712" t="s">
        <v>7142</v>
      </c>
      <c r="DVN249" s="717"/>
      <c r="DVO249" s="712" t="s">
        <v>7142</v>
      </c>
      <c r="DVP249" s="717"/>
      <c r="DVQ249" s="712" t="s">
        <v>7142</v>
      </c>
      <c r="DVR249" s="717"/>
      <c r="DVS249" s="712" t="s">
        <v>7142</v>
      </c>
      <c r="DVT249" s="717"/>
      <c r="DVU249" s="712" t="s">
        <v>7142</v>
      </c>
      <c r="DVV249" s="717"/>
      <c r="DVW249" s="712" t="s">
        <v>7142</v>
      </c>
      <c r="DVX249" s="717"/>
      <c r="DVY249" s="712" t="s">
        <v>7142</v>
      </c>
      <c r="DVZ249" s="717"/>
      <c r="DWA249" s="712" t="s">
        <v>7142</v>
      </c>
      <c r="DWB249" s="717"/>
      <c r="DWC249" s="712" t="s">
        <v>7142</v>
      </c>
      <c r="DWD249" s="717"/>
      <c r="DWE249" s="712" t="s">
        <v>7142</v>
      </c>
      <c r="DWF249" s="717"/>
      <c r="DWG249" s="712" t="s">
        <v>7142</v>
      </c>
      <c r="DWH249" s="717"/>
      <c r="DWI249" s="712" t="s">
        <v>7142</v>
      </c>
      <c r="DWJ249" s="717"/>
      <c r="DWK249" s="712" t="s">
        <v>7142</v>
      </c>
      <c r="DWL249" s="717"/>
      <c r="DWM249" s="712" t="s">
        <v>7142</v>
      </c>
      <c r="DWN249" s="717"/>
      <c r="DWO249" s="712" t="s">
        <v>7142</v>
      </c>
      <c r="DWP249" s="717"/>
      <c r="DWQ249" s="712" t="s">
        <v>7142</v>
      </c>
      <c r="DWR249" s="717"/>
      <c r="DWS249" s="712" t="s">
        <v>7142</v>
      </c>
      <c r="DWT249" s="717"/>
      <c r="DWU249" s="712" t="s">
        <v>7142</v>
      </c>
      <c r="DWV249" s="717"/>
      <c r="DWW249" s="712" t="s">
        <v>7142</v>
      </c>
      <c r="DWX249" s="717"/>
      <c r="DWY249" s="712" t="s">
        <v>7142</v>
      </c>
      <c r="DWZ249" s="717"/>
      <c r="DXA249" s="712" t="s">
        <v>7142</v>
      </c>
      <c r="DXB249" s="717"/>
      <c r="DXC249" s="712" t="s">
        <v>7142</v>
      </c>
      <c r="DXD249" s="717"/>
      <c r="DXE249" s="712" t="s">
        <v>7142</v>
      </c>
      <c r="DXF249" s="717"/>
      <c r="DXG249" s="712" t="s">
        <v>7142</v>
      </c>
      <c r="DXH249" s="717"/>
      <c r="DXI249" s="712" t="s">
        <v>7142</v>
      </c>
      <c r="DXJ249" s="717"/>
      <c r="DXK249" s="712" t="s">
        <v>7142</v>
      </c>
      <c r="DXL249" s="717"/>
      <c r="DXM249" s="712" t="s">
        <v>7142</v>
      </c>
      <c r="DXN249" s="717"/>
      <c r="DXO249" s="712" t="s">
        <v>7142</v>
      </c>
      <c r="DXP249" s="717"/>
      <c r="DXQ249" s="712" t="s">
        <v>7142</v>
      </c>
      <c r="DXR249" s="717"/>
      <c r="DXS249" s="712" t="s">
        <v>7142</v>
      </c>
      <c r="DXT249" s="717"/>
      <c r="DXU249" s="712" t="s">
        <v>7142</v>
      </c>
      <c r="DXV249" s="717"/>
      <c r="DXW249" s="712" t="s">
        <v>7142</v>
      </c>
      <c r="DXX249" s="717"/>
      <c r="DXY249" s="712" t="s">
        <v>7142</v>
      </c>
      <c r="DXZ249" s="717"/>
      <c r="DYA249" s="712" t="s">
        <v>7142</v>
      </c>
      <c r="DYB249" s="717"/>
      <c r="DYC249" s="712" t="s">
        <v>7142</v>
      </c>
      <c r="DYD249" s="717"/>
      <c r="DYE249" s="712" t="s">
        <v>7142</v>
      </c>
      <c r="DYF249" s="717"/>
      <c r="DYG249" s="712" t="s">
        <v>7142</v>
      </c>
      <c r="DYH249" s="717"/>
      <c r="DYI249" s="712" t="s">
        <v>7142</v>
      </c>
      <c r="DYJ249" s="717"/>
      <c r="DYK249" s="712" t="s">
        <v>7142</v>
      </c>
      <c r="DYL249" s="717"/>
      <c r="DYM249" s="712" t="s">
        <v>7142</v>
      </c>
      <c r="DYN249" s="717"/>
      <c r="DYO249" s="712" t="s">
        <v>7142</v>
      </c>
      <c r="DYP249" s="717"/>
      <c r="DYQ249" s="712" t="s">
        <v>7142</v>
      </c>
      <c r="DYR249" s="717"/>
      <c r="DYS249" s="712" t="s">
        <v>7142</v>
      </c>
      <c r="DYT249" s="717"/>
      <c r="DYU249" s="712" t="s">
        <v>7142</v>
      </c>
      <c r="DYV249" s="717"/>
      <c r="DYW249" s="712" t="s">
        <v>7142</v>
      </c>
      <c r="DYX249" s="717"/>
      <c r="DYY249" s="712" t="s">
        <v>7142</v>
      </c>
      <c r="DYZ249" s="717"/>
      <c r="DZA249" s="712" t="s">
        <v>7142</v>
      </c>
      <c r="DZB249" s="717"/>
      <c r="DZC249" s="712" t="s">
        <v>7142</v>
      </c>
      <c r="DZD249" s="717"/>
      <c r="DZE249" s="712" t="s">
        <v>7142</v>
      </c>
      <c r="DZF249" s="717"/>
      <c r="DZG249" s="712" t="s">
        <v>7142</v>
      </c>
      <c r="DZH249" s="717"/>
      <c r="DZI249" s="712" t="s">
        <v>7142</v>
      </c>
      <c r="DZJ249" s="717"/>
      <c r="DZK249" s="712" t="s">
        <v>7142</v>
      </c>
      <c r="DZL249" s="717"/>
      <c r="DZM249" s="712" t="s">
        <v>7142</v>
      </c>
      <c r="DZN249" s="717"/>
      <c r="DZO249" s="712" t="s">
        <v>7142</v>
      </c>
      <c r="DZP249" s="717"/>
      <c r="DZQ249" s="712" t="s">
        <v>7142</v>
      </c>
      <c r="DZR249" s="717"/>
      <c r="DZS249" s="712" t="s">
        <v>7142</v>
      </c>
      <c r="DZT249" s="717"/>
      <c r="DZU249" s="712" t="s">
        <v>7142</v>
      </c>
      <c r="DZV249" s="717"/>
      <c r="DZW249" s="712" t="s">
        <v>7142</v>
      </c>
      <c r="DZX249" s="717"/>
      <c r="DZY249" s="712" t="s">
        <v>7142</v>
      </c>
      <c r="DZZ249" s="717"/>
      <c r="EAA249" s="712" t="s">
        <v>7142</v>
      </c>
      <c r="EAB249" s="717"/>
      <c r="EAC249" s="712" t="s">
        <v>7142</v>
      </c>
      <c r="EAD249" s="717"/>
      <c r="EAE249" s="712" t="s">
        <v>7142</v>
      </c>
      <c r="EAF249" s="717"/>
      <c r="EAG249" s="712" t="s">
        <v>7142</v>
      </c>
      <c r="EAH249" s="717"/>
      <c r="EAI249" s="712" t="s">
        <v>7142</v>
      </c>
      <c r="EAJ249" s="717"/>
      <c r="EAK249" s="712" t="s">
        <v>7142</v>
      </c>
      <c r="EAL249" s="717"/>
      <c r="EAM249" s="712" t="s">
        <v>7142</v>
      </c>
      <c r="EAN249" s="717"/>
      <c r="EAO249" s="712" t="s">
        <v>7142</v>
      </c>
      <c r="EAP249" s="717"/>
      <c r="EAQ249" s="712" t="s">
        <v>7142</v>
      </c>
      <c r="EAR249" s="717"/>
      <c r="EAS249" s="712" t="s">
        <v>7142</v>
      </c>
      <c r="EAT249" s="717"/>
      <c r="EAU249" s="712" t="s">
        <v>7142</v>
      </c>
      <c r="EAV249" s="717"/>
      <c r="EAW249" s="712" t="s">
        <v>7142</v>
      </c>
      <c r="EAX249" s="717"/>
      <c r="EAY249" s="712" t="s">
        <v>7142</v>
      </c>
      <c r="EAZ249" s="717"/>
      <c r="EBA249" s="712" t="s">
        <v>7142</v>
      </c>
      <c r="EBB249" s="717"/>
      <c r="EBC249" s="712" t="s">
        <v>7142</v>
      </c>
      <c r="EBD249" s="717"/>
      <c r="EBE249" s="712" t="s">
        <v>7142</v>
      </c>
      <c r="EBF249" s="717"/>
      <c r="EBG249" s="712" t="s">
        <v>7142</v>
      </c>
      <c r="EBH249" s="717"/>
      <c r="EBI249" s="712" t="s">
        <v>7142</v>
      </c>
      <c r="EBJ249" s="717"/>
      <c r="EBK249" s="712" t="s">
        <v>7142</v>
      </c>
      <c r="EBL249" s="717"/>
      <c r="EBM249" s="712" t="s">
        <v>7142</v>
      </c>
      <c r="EBN249" s="717"/>
      <c r="EBO249" s="712" t="s">
        <v>7142</v>
      </c>
      <c r="EBP249" s="717"/>
      <c r="EBQ249" s="712" t="s">
        <v>7142</v>
      </c>
      <c r="EBR249" s="717"/>
      <c r="EBS249" s="712" t="s">
        <v>7142</v>
      </c>
      <c r="EBT249" s="717"/>
      <c r="EBU249" s="712" t="s">
        <v>7142</v>
      </c>
      <c r="EBV249" s="717"/>
      <c r="EBW249" s="712" t="s">
        <v>7142</v>
      </c>
      <c r="EBX249" s="717"/>
      <c r="EBY249" s="712" t="s">
        <v>7142</v>
      </c>
      <c r="EBZ249" s="717"/>
      <c r="ECA249" s="712" t="s">
        <v>7142</v>
      </c>
      <c r="ECB249" s="717"/>
      <c r="ECC249" s="712" t="s">
        <v>7142</v>
      </c>
      <c r="ECD249" s="717"/>
      <c r="ECE249" s="712" t="s">
        <v>7142</v>
      </c>
      <c r="ECF249" s="717"/>
      <c r="ECG249" s="712" t="s">
        <v>7142</v>
      </c>
      <c r="ECH249" s="717"/>
      <c r="ECI249" s="712" t="s">
        <v>7142</v>
      </c>
      <c r="ECJ249" s="717"/>
      <c r="ECK249" s="712" t="s">
        <v>7142</v>
      </c>
      <c r="ECL249" s="717"/>
      <c r="ECM249" s="712" t="s">
        <v>7142</v>
      </c>
      <c r="ECN249" s="717"/>
      <c r="ECO249" s="712" t="s">
        <v>7142</v>
      </c>
      <c r="ECP249" s="717"/>
      <c r="ECQ249" s="712" t="s">
        <v>7142</v>
      </c>
      <c r="ECR249" s="717"/>
      <c r="ECS249" s="712" t="s">
        <v>7142</v>
      </c>
      <c r="ECT249" s="717"/>
      <c r="ECU249" s="712" t="s">
        <v>7142</v>
      </c>
      <c r="ECV249" s="717"/>
      <c r="ECW249" s="712" t="s">
        <v>7142</v>
      </c>
      <c r="ECX249" s="717"/>
      <c r="ECY249" s="712" t="s">
        <v>7142</v>
      </c>
      <c r="ECZ249" s="717"/>
      <c r="EDA249" s="712" t="s">
        <v>7142</v>
      </c>
      <c r="EDB249" s="717"/>
      <c r="EDC249" s="712" t="s">
        <v>7142</v>
      </c>
      <c r="EDD249" s="717"/>
      <c r="EDE249" s="712" t="s">
        <v>7142</v>
      </c>
      <c r="EDF249" s="717"/>
      <c r="EDG249" s="712" t="s">
        <v>7142</v>
      </c>
      <c r="EDH249" s="717"/>
      <c r="EDI249" s="712" t="s">
        <v>7142</v>
      </c>
      <c r="EDJ249" s="717"/>
      <c r="EDK249" s="712" t="s">
        <v>7142</v>
      </c>
      <c r="EDL249" s="717"/>
      <c r="EDM249" s="712" t="s">
        <v>7142</v>
      </c>
      <c r="EDN249" s="717"/>
      <c r="EDO249" s="712" t="s">
        <v>7142</v>
      </c>
      <c r="EDP249" s="717"/>
      <c r="EDQ249" s="712" t="s">
        <v>7142</v>
      </c>
      <c r="EDR249" s="717"/>
      <c r="EDS249" s="712" t="s">
        <v>7142</v>
      </c>
      <c r="EDT249" s="717"/>
      <c r="EDU249" s="712" t="s">
        <v>7142</v>
      </c>
      <c r="EDV249" s="717"/>
      <c r="EDW249" s="712" t="s">
        <v>7142</v>
      </c>
      <c r="EDX249" s="717"/>
      <c r="EDY249" s="712" t="s">
        <v>7142</v>
      </c>
      <c r="EDZ249" s="717"/>
      <c r="EEA249" s="712" t="s">
        <v>7142</v>
      </c>
      <c r="EEB249" s="717"/>
      <c r="EEC249" s="712" t="s">
        <v>7142</v>
      </c>
      <c r="EED249" s="717"/>
      <c r="EEE249" s="712" t="s">
        <v>7142</v>
      </c>
      <c r="EEF249" s="717"/>
      <c r="EEG249" s="712" t="s">
        <v>7142</v>
      </c>
      <c r="EEH249" s="717"/>
      <c r="EEI249" s="712" t="s">
        <v>7142</v>
      </c>
      <c r="EEJ249" s="717"/>
      <c r="EEK249" s="712" t="s">
        <v>7142</v>
      </c>
      <c r="EEL249" s="717"/>
      <c r="EEM249" s="712" t="s">
        <v>7142</v>
      </c>
      <c r="EEN249" s="717"/>
      <c r="EEO249" s="712" t="s">
        <v>7142</v>
      </c>
      <c r="EEP249" s="717"/>
      <c r="EEQ249" s="712" t="s">
        <v>7142</v>
      </c>
      <c r="EER249" s="717"/>
      <c r="EES249" s="712" t="s">
        <v>7142</v>
      </c>
      <c r="EET249" s="717"/>
      <c r="EEU249" s="712" t="s">
        <v>7142</v>
      </c>
      <c r="EEV249" s="717"/>
      <c r="EEW249" s="712" t="s">
        <v>7142</v>
      </c>
      <c r="EEX249" s="717"/>
      <c r="EEY249" s="712" t="s">
        <v>7142</v>
      </c>
      <c r="EEZ249" s="717"/>
      <c r="EFA249" s="712" t="s">
        <v>7142</v>
      </c>
      <c r="EFB249" s="717"/>
      <c r="EFC249" s="712" t="s">
        <v>7142</v>
      </c>
      <c r="EFD249" s="717"/>
      <c r="EFE249" s="712" t="s">
        <v>7142</v>
      </c>
      <c r="EFF249" s="717"/>
      <c r="EFG249" s="712" t="s">
        <v>7142</v>
      </c>
      <c r="EFH249" s="717"/>
      <c r="EFI249" s="712" t="s">
        <v>7142</v>
      </c>
      <c r="EFJ249" s="717"/>
      <c r="EFK249" s="712" t="s">
        <v>7142</v>
      </c>
      <c r="EFL249" s="717"/>
      <c r="EFM249" s="712" t="s">
        <v>7142</v>
      </c>
      <c r="EFN249" s="717"/>
      <c r="EFO249" s="712" t="s">
        <v>7142</v>
      </c>
      <c r="EFP249" s="717"/>
      <c r="EFQ249" s="712" t="s">
        <v>7142</v>
      </c>
      <c r="EFR249" s="717"/>
      <c r="EFS249" s="712" t="s">
        <v>7142</v>
      </c>
      <c r="EFT249" s="717"/>
      <c r="EFU249" s="712" t="s">
        <v>7142</v>
      </c>
      <c r="EFV249" s="717"/>
      <c r="EFW249" s="712" t="s">
        <v>7142</v>
      </c>
      <c r="EFX249" s="717"/>
      <c r="EFY249" s="712" t="s">
        <v>7142</v>
      </c>
      <c r="EFZ249" s="717"/>
      <c r="EGA249" s="712" t="s">
        <v>7142</v>
      </c>
      <c r="EGB249" s="717"/>
      <c r="EGC249" s="712" t="s">
        <v>7142</v>
      </c>
      <c r="EGD249" s="717"/>
      <c r="EGE249" s="712" t="s">
        <v>7142</v>
      </c>
      <c r="EGF249" s="717"/>
      <c r="EGG249" s="712" t="s">
        <v>7142</v>
      </c>
      <c r="EGH249" s="717"/>
      <c r="EGI249" s="712" t="s">
        <v>7142</v>
      </c>
      <c r="EGJ249" s="717"/>
      <c r="EGK249" s="712" t="s">
        <v>7142</v>
      </c>
      <c r="EGL249" s="717"/>
      <c r="EGM249" s="712" t="s">
        <v>7142</v>
      </c>
      <c r="EGN249" s="717"/>
      <c r="EGO249" s="712" t="s">
        <v>7142</v>
      </c>
      <c r="EGP249" s="717"/>
      <c r="EGQ249" s="712" t="s">
        <v>7142</v>
      </c>
      <c r="EGR249" s="717"/>
      <c r="EGS249" s="712" t="s">
        <v>7142</v>
      </c>
      <c r="EGT249" s="717"/>
      <c r="EGU249" s="712" t="s">
        <v>7142</v>
      </c>
      <c r="EGV249" s="717"/>
      <c r="EGW249" s="712" t="s">
        <v>7142</v>
      </c>
      <c r="EGX249" s="717"/>
      <c r="EGY249" s="712" t="s">
        <v>7142</v>
      </c>
      <c r="EGZ249" s="717"/>
      <c r="EHA249" s="712" t="s">
        <v>7142</v>
      </c>
      <c r="EHB249" s="717"/>
      <c r="EHC249" s="712" t="s">
        <v>7142</v>
      </c>
      <c r="EHD249" s="717"/>
      <c r="EHE249" s="712" t="s">
        <v>7142</v>
      </c>
      <c r="EHF249" s="717"/>
      <c r="EHG249" s="712" t="s">
        <v>7142</v>
      </c>
      <c r="EHH249" s="717"/>
      <c r="EHI249" s="712" t="s">
        <v>7142</v>
      </c>
      <c r="EHJ249" s="717"/>
      <c r="EHK249" s="712" t="s">
        <v>7142</v>
      </c>
      <c r="EHL249" s="717"/>
      <c r="EHM249" s="712" t="s">
        <v>7142</v>
      </c>
      <c r="EHN249" s="717"/>
      <c r="EHO249" s="712" t="s">
        <v>7142</v>
      </c>
      <c r="EHP249" s="717"/>
      <c r="EHQ249" s="712" t="s">
        <v>7142</v>
      </c>
      <c r="EHR249" s="717"/>
      <c r="EHS249" s="712" t="s">
        <v>7142</v>
      </c>
      <c r="EHT249" s="717"/>
      <c r="EHU249" s="712" t="s">
        <v>7142</v>
      </c>
      <c r="EHV249" s="717"/>
      <c r="EHW249" s="712" t="s">
        <v>7142</v>
      </c>
      <c r="EHX249" s="717"/>
      <c r="EHY249" s="712" t="s">
        <v>7142</v>
      </c>
      <c r="EHZ249" s="717"/>
      <c r="EIA249" s="712" t="s">
        <v>7142</v>
      </c>
      <c r="EIB249" s="717"/>
      <c r="EIC249" s="712" t="s">
        <v>7142</v>
      </c>
      <c r="EID249" s="717"/>
      <c r="EIE249" s="712" t="s">
        <v>7142</v>
      </c>
      <c r="EIF249" s="717"/>
      <c r="EIG249" s="712" t="s">
        <v>7142</v>
      </c>
      <c r="EIH249" s="717"/>
      <c r="EII249" s="712" t="s">
        <v>7142</v>
      </c>
      <c r="EIJ249" s="717"/>
      <c r="EIK249" s="712" t="s">
        <v>7142</v>
      </c>
      <c r="EIL249" s="717"/>
      <c r="EIM249" s="712" t="s">
        <v>7142</v>
      </c>
      <c r="EIN249" s="717"/>
      <c r="EIO249" s="712" t="s">
        <v>7142</v>
      </c>
      <c r="EIP249" s="717"/>
      <c r="EIQ249" s="712" t="s">
        <v>7142</v>
      </c>
      <c r="EIR249" s="717"/>
      <c r="EIS249" s="712" t="s">
        <v>7142</v>
      </c>
      <c r="EIT249" s="717"/>
      <c r="EIU249" s="712" t="s">
        <v>7142</v>
      </c>
      <c r="EIV249" s="717"/>
      <c r="EIW249" s="712" t="s">
        <v>7142</v>
      </c>
      <c r="EIX249" s="717"/>
      <c r="EIY249" s="712" t="s">
        <v>7142</v>
      </c>
      <c r="EIZ249" s="717"/>
      <c r="EJA249" s="712" t="s">
        <v>7142</v>
      </c>
      <c r="EJB249" s="717"/>
      <c r="EJC249" s="712" t="s">
        <v>7142</v>
      </c>
      <c r="EJD249" s="717"/>
      <c r="EJE249" s="712" t="s">
        <v>7142</v>
      </c>
      <c r="EJF249" s="717"/>
      <c r="EJG249" s="712" t="s">
        <v>7142</v>
      </c>
      <c r="EJH249" s="717"/>
      <c r="EJI249" s="712" t="s">
        <v>7142</v>
      </c>
      <c r="EJJ249" s="717"/>
      <c r="EJK249" s="712" t="s">
        <v>7142</v>
      </c>
      <c r="EJL249" s="717"/>
      <c r="EJM249" s="712" t="s">
        <v>7142</v>
      </c>
      <c r="EJN249" s="717"/>
      <c r="EJO249" s="712" t="s">
        <v>7142</v>
      </c>
      <c r="EJP249" s="717"/>
      <c r="EJQ249" s="712" t="s">
        <v>7142</v>
      </c>
      <c r="EJR249" s="717"/>
      <c r="EJS249" s="712" t="s">
        <v>7142</v>
      </c>
      <c r="EJT249" s="717"/>
      <c r="EJU249" s="712" t="s">
        <v>7142</v>
      </c>
      <c r="EJV249" s="717"/>
      <c r="EJW249" s="712" t="s">
        <v>7142</v>
      </c>
      <c r="EJX249" s="717"/>
      <c r="EJY249" s="712" t="s">
        <v>7142</v>
      </c>
      <c r="EJZ249" s="717"/>
      <c r="EKA249" s="712" t="s">
        <v>7142</v>
      </c>
      <c r="EKB249" s="717"/>
      <c r="EKC249" s="712" t="s">
        <v>7142</v>
      </c>
      <c r="EKD249" s="717"/>
      <c r="EKE249" s="712" t="s">
        <v>7142</v>
      </c>
      <c r="EKF249" s="717"/>
      <c r="EKG249" s="712" t="s">
        <v>7142</v>
      </c>
      <c r="EKH249" s="717"/>
      <c r="EKI249" s="712" t="s">
        <v>7142</v>
      </c>
      <c r="EKJ249" s="717"/>
      <c r="EKK249" s="712" t="s">
        <v>7142</v>
      </c>
      <c r="EKL249" s="717"/>
      <c r="EKM249" s="712" t="s">
        <v>7142</v>
      </c>
      <c r="EKN249" s="717"/>
      <c r="EKO249" s="712" t="s">
        <v>7142</v>
      </c>
      <c r="EKP249" s="717"/>
      <c r="EKQ249" s="712" t="s">
        <v>7142</v>
      </c>
      <c r="EKR249" s="717"/>
      <c r="EKS249" s="712" t="s">
        <v>7142</v>
      </c>
      <c r="EKT249" s="717"/>
      <c r="EKU249" s="712" t="s">
        <v>7142</v>
      </c>
      <c r="EKV249" s="717"/>
      <c r="EKW249" s="712" t="s">
        <v>7142</v>
      </c>
      <c r="EKX249" s="717"/>
      <c r="EKY249" s="712" t="s">
        <v>7142</v>
      </c>
      <c r="EKZ249" s="717"/>
      <c r="ELA249" s="712" t="s">
        <v>7142</v>
      </c>
      <c r="ELB249" s="717"/>
      <c r="ELC249" s="712" t="s">
        <v>7142</v>
      </c>
      <c r="ELD249" s="717"/>
      <c r="ELE249" s="712" t="s">
        <v>7142</v>
      </c>
      <c r="ELF249" s="717"/>
      <c r="ELG249" s="712" t="s">
        <v>7142</v>
      </c>
      <c r="ELH249" s="717"/>
      <c r="ELI249" s="712" t="s">
        <v>7142</v>
      </c>
      <c r="ELJ249" s="717"/>
      <c r="ELK249" s="712" t="s">
        <v>7142</v>
      </c>
      <c r="ELL249" s="717"/>
      <c r="ELM249" s="712" t="s">
        <v>7142</v>
      </c>
      <c r="ELN249" s="717"/>
      <c r="ELO249" s="712" t="s">
        <v>7142</v>
      </c>
      <c r="ELP249" s="717"/>
      <c r="ELQ249" s="712" t="s">
        <v>7142</v>
      </c>
      <c r="ELR249" s="717"/>
      <c r="ELS249" s="712" t="s">
        <v>7142</v>
      </c>
      <c r="ELT249" s="717"/>
      <c r="ELU249" s="712" t="s">
        <v>7142</v>
      </c>
      <c r="ELV249" s="717"/>
      <c r="ELW249" s="712" t="s">
        <v>7142</v>
      </c>
      <c r="ELX249" s="717"/>
      <c r="ELY249" s="712" t="s">
        <v>7142</v>
      </c>
      <c r="ELZ249" s="717"/>
      <c r="EMA249" s="712" t="s">
        <v>7142</v>
      </c>
      <c r="EMB249" s="717"/>
      <c r="EMC249" s="712" t="s">
        <v>7142</v>
      </c>
      <c r="EMD249" s="717"/>
      <c r="EME249" s="712" t="s">
        <v>7142</v>
      </c>
      <c r="EMF249" s="717"/>
      <c r="EMG249" s="712" t="s">
        <v>7142</v>
      </c>
      <c r="EMH249" s="717"/>
      <c r="EMI249" s="712" t="s">
        <v>7142</v>
      </c>
      <c r="EMJ249" s="717"/>
      <c r="EMK249" s="712" t="s">
        <v>7142</v>
      </c>
      <c r="EML249" s="717"/>
      <c r="EMM249" s="712" t="s">
        <v>7142</v>
      </c>
      <c r="EMN249" s="717"/>
      <c r="EMO249" s="712" t="s">
        <v>7142</v>
      </c>
      <c r="EMP249" s="717"/>
      <c r="EMQ249" s="712" t="s">
        <v>7142</v>
      </c>
      <c r="EMR249" s="717"/>
      <c r="EMS249" s="712" t="s">
        <v>7142</v>
      </c>
      <c r="EMT249" s="717"/>
      <c r="EMU249" s="712" t="s">
        <v>7142</v>
      </c>
      <c r="EMV249" s="717"/>
      <c r="EMW249" s="712" t="s">
        <v>7142</v>
      </c>
      <c r="EMX249" s="717"/>
      <c r="EMY249" s="712" t="s">
        <v>7142</v>
      </c>
      <c r="EMZ249" s="717"/>
      <c r="ENA249" s="712" t="s">
        <v>7142</v>
      </c>
      <c r="ENB249" s="717"/>
      <c r="ENC249" s="712" t="s">
        <v>7142</v>
      </c>
      <c r="END249" s="717"/>
      <c r="ENE249" s="712" t="s">
        <v>7142</v>
      </c>
      <c r="ENF249" s="717"/>
      <c r="ENG249" s="712" t="s">
        <v>7142</v>
      </c>
      <c r="ENH249" s="717"/>
      <c r="ENI249" s="712" t="s">
        <v>7142</v>
      </c>
      <c r="ENJ249" s="717"/>
      <c r="ENK249" s="712" t="s">
        <v>7142</v>
      </c>
      <c r="ENL249" s="717"/>
      <c r="ENM249" s="712" t="s">
        <v>7142</v>
      </c>
      <c r="ENN249" s="717"/>
      <c r="ENO249" s="712" t="s">
        <v>7142</v>
      </c>
      <c r="ENP249" s="717"/>
      <c r="ENQ249" s="712" t="s">
        <v>7142</v>
      </c>
      <c r="ENR249" s="717"/>
      <c r="ENS249" s="712" t="s">
        <v>7142</v>
      </c>
      <c r="ENT249" s="717"/>
      <c r="ENU249" s="712" t="s">
        <v>7142</v>
      </c>
      <c r="ENV249" s="717"/>
      <c r="ENW249" s="712" t="s">
        <v>7142</v>
      </c>
      <c r="ENX249" s="717"/>
      <c r="ENY249" s="712" t="s">
        <v>7142</v>
      </c>
      <c r="ENZ249" s="717"/>
      <c r="EOA249" s="712" t="s">
        <v>7142</v>
      </c>
      <c r="EOB249" s="717"/>
      <c r="EOC249" s="712" t="s">
        <v>7142</v>
      </c>
      <c r="EOD249" s="717"/>
      <c r="EOE249" s="712" t="s">
        <v>7142</v>
      </c>
      <c r="EOF249" s="717"/>
      <c r="EOG249" s="712" t="s">
        <v>7142</v>
      </c>
      <c r="EOH249" s="717"/>
      <c r="EOI249" s="712" t="s">
        <v>7142</v>
      </c>
      <c r="EOJ249" s="717"/>
      <c r="EOK249" s="712" t="s">
        <v>7142</v>
      </c>
      <c r="EOL249" s="717"/>
      <c r="EOM249" s="712" t="s">
        <v>7142</v>
      </c>
      <c r="EON249" s="717"/>
      <c r="EOO249" s="712" t="s">
        <v>7142</v>
      </c>
      <c r="EOP249" s="717"/>
      <c r="EOQ249" s="712" t="s">
        <v>7142</v>
      </c>
      <c r="EOR249" s="717"/>
      <c r="EOS249" s="712" t="s">
        <v>7142</v>
      </c>
      <c r="EOT249" s="717"/>
      <c r="EOU249" s="712" t="s">
        <v>7142</v>
      </c>
      <c r="EOV249" s="717"/>
      <c r="EOW249" s="712" t="s">
        <v>7142</v>
      </c>
      <c r="EOX249" s="717"/>
      <c r="EOY249" s="712" t="s">
        <v>7142</v>
      </c>
      <c r="EOZ249" s="717"/>
      <c r="EPA249" s="712" t="s">
        <v>7142</v>
      </c>
      <c r="EPB249" s="717"/>
      <c r="EPC249" s="712" t="s">
        <v>7142</v>
      </c>
      <c r="EPD249" s="717"/>
      <c r="EPE249" s="712" t="s">
        <v>7142</v>
      </c>
      <c r="EPF249" s="717"/>
      <c r="EPG249" s="712" t="s">
        <v>7142</v>
      </c>
      <c r="EPH249" s="717"/>
      <c r="EPI249" s="712" t="s">
        <v>7142</v>
      </c>
      <c r="EPJ249" s="717"/>
      <c r="EPK249" s="712" t="s">
        <v>7142</v>
      </c>
      <c r="EPL249" s="717"/>
      <c r="EPM249" s="712" t="s">
        <v>7142</v>
      </c>
      <c r="EPN249" s="717"/>
      <c r="EPO249" s="712" t="s">
        <v>7142</v>
      </c>
      <c r="EPP249" s="717"/>
      <c r="EPQ249" s="712" t="s">
        <v>7142</v>
      </c>
      <c r="EPR249" s="717"/>
      <c r="EPS249" s="712" t="s">
        <v>7142</v>
      </c>
      <c r="EPT249" s="717"/>
      <c r="EPU249" s="712" t="s">
        <v>7142</v>
      </c>
      <c r="EPV249" s="717"/>
      <c r="EPW249" s="712" t="s">
        <v>7142</v>
      </c>
      <c r="EPX249" s="717"/>
      <c r="EPY249" s="712" t="s">
        <v>7142</v>
      </c>
      <c r="EPZ249" s="717"/>
      <c r="EQA249" s="712" t="s">
        <v>7142</v>
      </c>
      <c r="EQB249" s="717"/>
      <c r="EQC249" s="712" t="s">
        <v>7142</v>
      </c>
      <c r="EQD249" s="717"/>
      <c r="EQE249" s="712" t="s">
        <v>7142</v>
      </c>
      <c r="EQF249" s="717"/>
      <c r="EQG249" s="712" t="s">
        <v>7142</v>
      </c>
      <c r="EQH249" s="717"/>
      <c r="EQI249" s="712" t="s">
        <v>7142</v>
      </c>
      <c r="EQJ249" s="717"/>
      <c r="EQK249" s="712" t="s">
        <v>7142</v>
      </c>
      <c r="EQL249" s="717"/>
      <c r="EQM249" s="712" t="s">
        <v>7142</v>
      </c>
      <c r="EQN249" s="717"/>
      <c r="EQO249" s="712" t="s">
        <v>7142</v>
      </c>
      <c r="EQP249" s="717"/>
      <c r="EQQ249" s="712" t="s">
        <v>7142</v>
      </c>
      <c r="EQR249" s="717"/>
      <c r="EQS249" s="712" t="s">
        <v>7142</v>
      </c>
      <c r="EQT249" s="717"/>
      <c r="EQU249" s="712" t="s">
        <v>7142</v>
      </c>
      <c r="EQV249" s="717"/>
      <c r="EQW249" s="712" t="s">
        <v>7142</v>
      </c>
      <c r="EQX249" s="717"/>
      <c r="EQY249" s="712" t="s">
        <v>7142</v>
      </c>
      <c r="EQZ249" s="717"/>
      <c r="ERA249" s="712" t="s">
        <v>7142</v>
      </c>
      <c r="ERB249" s="717"/>
      <c r="ERC249" s="712" t="s">
        <v>7142</v>
      </c>
      <c r="ERD249" s="717"/>
      <c r="ERE249" s="712" t="s">
        <v>7142</v>
      </c>
      <c r="ERF249" s="717"/>
      <c r="ERG249" s="712" t="s">
        <v>7142</v>
      </c>
      <c r="ERH249" s="717"/>
      <c r="ERI249" s="712" t="s">
        <v>7142</v>
      </c>
      <c r="ERJ249" s="717"/>
      <c r="ERK249" s="712" t="s">
        <v>7142</v>
      </c>
      <c r="ERL249" s="717"/>
      <c r="ERM249" s="712" t="s">
        <v>7142</v>
      </c>
      <c r="ERN249" s="717"/>
      <c r="ERO249" s="712" t="s">
        <v>7142</v>
      </c>
      <c r="ERP249" s="717"/>
      <c r="ERQ249" s="712" t="s">
        <v>7142</v>
      </c>
      <c r="ERR249" s="717"/>
      <c r="ERS249" s="712" t="s">
        <v>7142</v>
      </c>
      <c r="ERT249" s="717"/>
      <c r="ERU249" s="712" t="s">
        <v>7142</v>
      </c>
      <c r="ERV249" s="717"/>
      <c r="ERW249" s="712" t="s">
        <v>7142</v>
      </c>
      <c r="ERX249" s="717"/>
      <c r="ERY249" s="712" t="s">
        <v>7142</v>
      </c>
      <c r="ERZ249" s="717"/>
      <c r="ESA249" s="712" t="s">
        <v>7142</v>
      </c>
      <c r="ESB249" s="717"/>
      <c r="ESC249" s="712" t="s">
        <v>7142</v>
      </c>
      <c r="ESD249" s="717"/>
      <c r="ESE249" s="712" t="s">
        <v>7142</v>
      </c>
      <c r="ESF249" s="717"/>
      <c r="ESG249" s="712" t="s">
        <v>7142</v>
      </c>
      <c r="ESH249" s="717"/>
      <c r="ESI249" s="712" t="s">
        <v>7142</v>
      </c>
      <c r="ESJ249" s="717"/>
      <c r="ESK249" s="712" t="s">
        <v>7142</v>
      </c>
      <c r="ESL249" s="717"/>
      <c r="ESM249" s="712" t="s">
        <v>7142</v>
      </c>
      <c r="ESN249" s="717"/>
      <c r="ESO249" s="712" t="s">
        <v>7142</v>
      </c>
      <c r="ESP249" s="717"/>
      <c r="ESQ249" s="712" t="s">
        <v>7142</v>
      </c>
      <c r="ESR249" s="717"/>
      <c r="ESS249" s="712" t="s">
        <v>7142</v>
      </c>
      <c r="EST249" s="717"/>
      <c r="ESU249" s="712" t="s">
        <v>7142</v>
      </c>
      <c r="ESV249" s="717"/>
      <c r="ESW249" s="712" t="s">
        <v>7142</v>
      </c>
      <c r="ESX249" s="717"/>
      <c r="ESY249" s="712" t="s">
        <v>7142</v>
      </c>
      <c r="ESZ249" s="717"/>
      <c r="ETA249" s="712" t="s">
        <v>7142</v>
      </c>
      <c r="ETB249" s="717"/>
      <c r="ETC249" s="712" t="s">
        <v>7142</v>
      </c>
      <c r="ETD249" s="717"/>
      <c r="ETE249" s="712" t="s">
        <v>7142</v>
      </c>
      <c r="ETF249" s="717"/>
      <c r="ETG249" s="712" t="s">
        <v>7142</v>
      </c>
      <c r="ETH249" s="717"/>
      <c r="ETI249" s="712" t="s">
        <v>7142</v>
      </c>
      <c r="ETJ249" s="717"/>
      <c r="ETK249" s="712" t="s">
        <v>7142</v>
      </c>
      <c r="ETL249" s="717"/>
      <c r="ETM249" s="712" t="s">
        <v>7142</v>
      </c>
      <c r="ETN249" s="717"/>
      <c r="ETO249" s="712" t="s">
        <v>7142</v>
      </c>
      <c r="ETP249" s="717"/>
      <c r="ETQ249" s="712" t="s">
        <v>7142</v>
      </c>
      <c r="ETR249" s="717"/>
      <c r="ETS249" s="712" t="s">
        <v>7142</v>
      </c>
      <c r="ETT249" s="717"/>
      <c r="ETU249" s="712" t="s">
        <v>7142</v>
      </c>
      <c r="ETV249" s="717"/>
      <c r="ETW249" s="712" t="s">
        <v>7142</v>
      </c>
      <c r="ETX249" s="717"/>
      <c r="ETY249" s="712" t="s">
        <v>7142</v>
      </c>
      <c r="ETZ249" s="717"/>
      <c r="EUA249" s="712" t="s">
        <v>7142</v>
      </c>
      <c r="EUB249" s="717"/>
      <c r="EUC249" s="712" t="s">
        <v>7142</v>
      </c>
      <c r="EUD249" s="717"/>
      <c r="EUE249" s="712" t="s">
        <v>7142</v>
      </c>
      <c r="EUF249" s="717"/>
      <c r="EUG249" s="712" t="s">
        <v>7142</v>
      </c>
      <c r="EUH249" s="717"/>
      <c r="EUI249" s="712" t="s">
        <v>7142</v>
      </c>
      <c r="EUJ249" s="717"/>
      <c r="EUK249" s="712" t="s">
        <v>7142</v>
      </c>
      <c r="EUL249" s="717"/>
      <c r="EUM249" s="712" t="s">
        <v>7142</v>
      </c>
      <c r="EUN249" s="717"/>
      <c r="EUO249" s="712" t="s">
        <v>7142</v>
      </c>
      <c r="EUP249" s="717"/>
      <c r="EUQ249" s="712" t="s">
        <v>7142</v>
      </c>
      <c r="EUR249" s="717"/>
      <c r="EUS249" s="712" t="s">
        <v>7142</v>
      </c>
      <c r="EUT249" s="717"/>
      <c r="EUU249" s="712" t="s">
        <v>7142</v>
      </c>
      <c r="EUV249" s="717"/>
      <c r="EUW249" s="712" t="s">
        <v>7142</v>
      </c>
      <c r="EUX249" s="717"/>
      <c r="EUY249" s="712" t="s">
        <v>7142</v>
      </c>
      <c r="EUZ249" s="717"/>
      <c r="EVA249" s="712" t="s">
        <v>7142</v>
      </c>
      <c r="EVB249" s="717"/>
      <c r="EVC249" s="712" t="s">
        <v>7142</v>
      </c>
      <c r="EVD249" s="717"/>
      <c r="EVE249" s="712" t="s">
        <v>7142</v>
      </c>
      <c r="EVF249" s="717"/>
      <c r="EVG249" s="712" t="s">
        <v>7142</v>
      </c>
      <c r="EVH249" s="717"/>
      <c r="EVI249" s="712" t="s">
        <v>7142</v>
      </c>
      <c r="EVJ249" s="717"/>
      <c r="EVK249" s="712" t="s">
        <v>7142</v>
      </c>
      <c r="EVL249" s="717"/>
      <c r="EVM249" s="712" t="s">
        <v>7142</v>
      </c>
      <c r="EVN249" s="717"/>
      <c r="EVO249" s="712" t="s">
        <v>7142</v>
      </c>
      <c r="EVP249" s="717"/>
      <c r="EVQ249" s="712" t="s">
        <v>7142</v>
      </c>
      <c r="EVR249" s="717"/>
      <c r="EVS249" s="712" t="s">
        <v>7142</v>
      </c>
      <c r="EVT249" s="717"/>
      <c r="EVU249" s="712" t="s">
        <v>7142</v>
      </c>
      <c r="EVV249" s="717"/>
      <c r="EVW249" s="712" t="s">
        <v>7142</v>
      </c>
      <c r="EVX249" s="717"/>
      <c r="EVY249" s="712" t="s">
        <v>7142</v>
      </c>
      <c r="EVZ249" s="717"/>
      <c r="EWA249" s="712" t="s">
        <v>7142</v>
      </c>
      <c r="EWB249" s="717"/>
      <c r="EWC249" s="712" t="s">
        <v>7142</v>
      </c>
      <c r="EWD249" s="717"/>
      <c r="EWE249" s="712" t="s">
        <v>7142</v>
      </c>
      <c r="EWF249" s="717"/>
      <c r="EWG249" s="712" t="s">
        <v>7142</v>
      </c>
      <c r="EWH249" s="717"/>
      <c r="EWI249" s="712" t="s">
        <v>7142</v>
      </c>
      <c r="EWJ249" s="717"/>
      <c r="EWK249" s="712" t="s">
        <v>7142</v>
      </c>
      <c r="EWL249" s="717"/>
      <c r="EWM249" s="712" t="s">
        <v>7142</v>
      </c>
      <c r="EWN249" s="717"/>
      <c r="EWO249" s="712" t="s">
        <v>7142</v>
      </c>
      <c r="EWP249" s="717"/>
      <c r="EWQ249" s="712" t="s">
        <v>7142</v>
      </c>
      <c r="EWR249" s="717"/>
      <c r="EWS249" s="712" t="s">
        <v>7142</v>
      </c>
      <c r="EWT249" s="717"/>
      <c r="EWU249" s="712" t="s">
        <v>7142</v>
      </c>
      <c r="EWV249" s="717"/>
      <c r="EWW249" s="712" t="s">
        <v>7142</v>
      </c>
      <c r="EWX249" s="717"/>
      <c r="EWY249" s="712" t="s">
        <v>7142</v>
      </c>
      <c r="EWZ249" s="717"/>
      <c r="EXA249" s="712" t="s">
        <v>7142</v>
      </c>
      <c r="EXB249" s="717"/>
      <c r="EXC249" s="712" t="s">
        <v>7142</v>
      </c>
      <c r="EXD249" s="717"/>
      <c r="EXE249" s="712" t="s">
        <v>7142</v>
      </c>
      <c r="EXF249" s="717"/>
      <c r="EXG249" s="712" t="s">
        <v>7142</v>
      </c>
      <c r="EXH249" s="717"/>
      <c r="EXI249" s="712" t="s">
        <v>7142</v>
      </c>
      <c r="EXJ249" s="717"/>
      <c r="EXK249" s="712" t="s">
        <v>7142</v>
      </c>
      <c r="EXL249" s="717"/>
      <c r="EXM249" s="712" t="s">
        <v>7142</v>
      </c>
      <c r="EXN249" s="717"/>
      <c r="EXO249" s="712" t="s">
        <v>7142</v>
      </c>
      <c r="EXP249" s="717"/>
      <c r="EXQ249" s="712" t="s">
        <v>7142</v>
      </c>
      <c r="EXR249" s="717"/>
      <c r="EXS249" s="712" t="s">
        <v>7142</v>
      </c>
      <c r="EXT249" s="717"/>
      <c r="EXU249" s="712" t="s">
        <v>7142</v>
      </c>
      <c r="EXV249" s="717"/>
      <c r="EXW249" s="712" t="s">
        <v>7142</v>
      </c>
      <c r="EXX249" s="717"/>
      <c r="EXY249" s="712" t="s">
        <v>7142</v>
      </c>
      <c r="EXZ249" s="717"/>
      <c r="EYA249" s="712" t="s">
        <v>7142</v>
      </c>
      <c r="EYB249" s="717"/>
      <c r="EYC249" s="712" t="s">
        <v>7142</v>
      </c>
      <c r="EYD249" s="717"/>
      <c r="EYE249" s="712" t="s">
        <v>7142</v>
      </c>
      <c r="EYF249" s="717"/>
      <c r="EYG249" s="712" t="s">
        <v>7142</v>
      </c>
      <c r="EYH249" s="717"/>
      <c r="EYI249" s="712" t="s">
        <v>7142</v>
      </c>
      <c r="EYJ249" s="717"/>
      <c r="EYK249" s="712" t="s">
        <v>7142</v>
      </c>
      <c r="EYL249" s="717"/>
      <c r="EYM249" s="712" t="s">
        <v>7142</v>
      </c>
      <c r="EYN249" s="717"/>
      <c r="EYO249" s="712" t="s">
        <v>7142</v>
      </c>
      <c r="EYP249" s="717"/>
      <c r="EYQ249" s="712" t="s">
        <v>7142</v>
      </c>
      <c r="EYR249" s="717"/>
      <c r="EYS249" s="712" t="s">
        <v>7142</v>
      </c>
      <c r="EYT249" s="717"/>
      <c r="EYU249" s="712" t="s">
        <v>7142</v>
      </c>
      <c r="EYV249" s="717"/>
      <c r="EYW249" s="712" t="s">
        <v>7142</v>
      </c>
      <c r="EYX249" s="717"/>
      <c r="EYY249" s="712" t="s">
        <v>7142</v>
      </c>
      <c r="EYZ249" s="717"/>
      <c r="EZA249" s="712" t="s">
        <v>7142</v>
      </c>
      <c r="EZB249" s="717"/>
      <c r="EZC249" s="712" t="s">
        <v>7142</v>
      </c>
      <c r="EZD249" s="717"/>
      <c r="EZE249" s="712" t="s">
        <v>7142</v>
      </c>
      <c r="EZF249" s="717"/>
      <c r="EZG249" s="712" t="s">
        <v>7142</v>
      </c>
      <c r="EZH249" s="717"/>
      <c r="EZI249" s="712" t="s">
        <v>7142</v>
      </c>
      <c r="EZJ249" s="717"/>
      <c r="EZK249" s="712" t="s">
        <v>7142</v>
      </c>
      <c r="EZL249" s="717"/>
      <c r="EZM249" s="712" t="s">
        <v>7142</v>
      </c>
      <c r="EZN249" s="717"/>
      <c r="EZO249" s="712" t="s">
        <v>7142</v>
      </c>
      <c r="EZP249" s="717"/>
      <c r="EZQ249" s="712" t="s">
        <v>7142</v>
      </c>
      <c r="EZR249" s="717"/>
      <c r="EZS249" s="712" t="s">
        <v>7142</v>
      </c>
      <c r="EZT249" s="717"/>
      <c r="EZU249" s="712" t="s">
        <v>7142</v>
      </c>
      <c r="EZV249" s="717"/>
      <c r="EZW249" s="712" t="s">
        <v>7142</v>
      </c>
      <c r="EZX249" s="717"/>
      <c r="EZY249" s="712" t="s">
        <v>7142</v>
      </c>
      <c r="EZZ249" s="717"/>
      <c r="FAA249" s="712" t="s">
        <v>7142</v>
      </c>
      <c r="FAB249" s="717"/>
      <c r="FAC249" s="712" t="s">
        <v>7142</v>
      </c>
      <c r="FAD249" s="717"/>
      <c r="FAE249" s="712" t="s">
        <v>7142</v>
      </c>
      <c r="FAF249" s="717"/>
      <c r="FAG249" s="712" t="s">
        <v>7142</v>
      </c>
      <c r="FAH249" s="717"/>
      <c r="FAI249" s="712" t="s">
        <v>7142</v>
      </c>
      <c r="FAJ249" s="717"/>
      <c r="FAK249" s="712" t="s">
        <v>7142</v>
      </c>
      <c r="FAL249" s="717"/>
      <c r="FAM249" s="712" t="s">
        <v>7142</v>
      </c>
      <c r="FAN249" s="717"/>
      <c r="FAO249" s="712" t="s">
        <v>7142</v>
      </c>
      <c r="FAP249" s="717"/>
      <c r="FAQ249" s="712" t="s">
        <v>7142</v>
      </c>
      <c r="FAR249" s="717"/>
      <c r="FAS249" s="712" t="s">
        <v>7142</v>
      </c>
      <c r="FAT249" s="717"/>
      <c r="FAU249" s="712" t="s">
        <v>7142</v>
      </c>
      <c r="FAV249" s="717"/>
      <c r="FAW249" s="712" t="s">
        <v>7142</v>
      </c>
      <c r="FAX249" s="717"/>
      <c r="FAY249" s="712" t="s">
        <v>7142</v>
      </c>
      <c r="FAZ249" s="717"/>
      <c r="FBA249" s="712" t="s">
        <v>7142</v>
      </c>
      <c r="FBB249" s="717"/>
      <c r="FBC249" s="712" t="s">
        <v>7142</v>
      </c>
      <c r="FBD249" s="717"/>
      <c r="FBE249" s="712" t="s">
        <v>7142</v>
      </c>
      <c r="FBF249" s="717"/>
      <c r="FBG249" s="712" t="s">
        <v>7142</v>
      </c>
      <c r="FBH249" s="717"/>
      <c r="FBI249" s="712" t="s">
        <v>7142</v>
      </c>
      <c r="FBJ249" s="717"/>
      <c r="FBK249" s="712" t="s">
        <v>7142</v>
      </c>
      <c r="FBL249" s="717"/>
      <c r="FBM249" s="712" t="s">
        <v>7142</v>
      </c>
      <c r="FBN249" s="717"/>
      <c r="FBO249" s="712" t="s">
        <v>7142</v>
      </c>
      <c r="FBP249" s="717"/>
      <c r="FBQ249" s="712" t="s">
        <v>7142</v>
      </c>
      <c r="FBR249" s="717"/>
      <c r="FBS249" s="712" t="s">
        <v>7142</v>
      </c>
      <c r="FBT249" s="717"/>
      <c r="FBU249" s="712" t="s">
        <v>7142</v>
      </c>
      <c r="FBV249" s="717"/>
      <c r="FBW249" s="712" t="s">
        <v>7142</v>
      </c>
      <c r="FBX249" s="717"/>
      <c r="FBY249" s="712" t="s">
        <v>7142</v>
      </c>
      <c r="FBZ249" s="717"/>
      <c r="FCA249" s="712" t="s">
        <v>7142</v>
      </c>
      <c r="FCB249" s="717"/>
      <c r="FCC249" s="712" t="s">
        <v>7142</v>
      </c>
      <c r="FCD249" s="717"/>
      <c r="FCE249" s="712" t="s">
        <v>7142</v>
      </c>
      <c r="FCF249" s="717"/>
      <c r="FCG249" s="712" t="s">
        <v>7142</v>
      </c>
      <c r="FCH249" s="717"/>
      <c r="FCI249" s="712" t="s">
        <v>7142</v>
      </c>
      <c r="FCJ249" s="717"/>
      <c r="FCK249" s="712" t="s">
        <v>7142</v>
      </c>
      <c r="FCL249" s="717"/>
      <c r="FCM249" s="712" t="s">
        <v>7142</v>
      </c>
      <c r="FCN249" s="717"/>
      <c r="FCO249" s="712" t="s">
        <v>7142</v>
      </c>
      <c r="FCP249" s="717"/>
      <c r="FCQ249" s="712" t="s">
        <v>7142</v>
      </c>
      <c r="FCR249" s="717"/>
      <c r="FCS249" s="712" t="s">
        <v>7142</v>
      </c>
      <c r="FCT249" s="717"/>
      <c r="FCU249" s="712" t="s">
        <v>7142</v>
      </c>
      <c r="FCV249" s="717"/>
      <c r="FCW249" s="712" t="s">
        <v>7142</v>
      </c>
      <c r="FCX249" s="717"/>
      <c r="FCY249" s="712" t="s">
        <v>7142</v>
      </c>
      <c r="FCZ249" s="717"/>
      <c r="FDA249" s="712" t="s">
        <v>7142</v>
      </c>
      <c r="FDB249" s="717"/>
      <c r="FDC249" s="712" t="s">
        <v>7142</v>
      </c>
      <c r="FDD249" s="717"/>
      <c r="FDE249" s="712" t="s">
        <v>7142</v>
      </c>
      <c r="FDF249" s="717"/>
      <c r="FDG249" s="712" t="s">
        <v>7142</v>
      </c>
      <c r="FDH249" s="717"/>
      <c r="FDI249" s="712" t="s">
        <v>7142</v>
      </c>
      <c r="FDJ249" s="717"/>
      <c r="FDK249" s="712" t="s">
        <v>7142</v>
      </c>
      <c r="FDL249" s="717"/>
      <c r="FDM249" s="712" t="s">
        <v>7142</v>
      </c>
      <c r="FDN249" s="717"/>
      <c r="FDO249" s="712" t="s">
        <v>7142</v>
      </c>
      <c r="FDP249" s="717"/>
      <c r="FDQ249" s="712" t="s">
        <v>7142</v>
      </c>
      <c r="FDR249" s="717"/>
      <c r="FDS249" s="712" t="s">
        <v>7142</v>
      </c>
      <c r="FDT249" s="717"/>
      <c r="FDU249" s="712" t="s">
        <v>7142</v>
      </c>
      <c r="FDV249" s="717"/>
      <c r="FDW249" s="712" t="s">
        <v>7142</v>
      </c>
      <c r="FDX249" s="717"/>
      <c r="FDY249" s="712" t="s">
        <v>7142</v>
      </c>
      <c r="FDZ249" s="717"/>
      <c r="FEA249" s="712" t="s">
        <v>7142</v>
      </c>
      <c r="FEB249" s="717"/>
      <c r="FEC249" s="712" t="s">
        <v>7142</v>
      </c>
      <c r="FED249" s="717"/>
      <c r="FEE249" s="712" t="s">
        <v>7142</v>
      </c>
      <c r="FEF249" s="717"/>
      <c r="FEG249" s="712" t="s">
        <v>7142</v>
      </c>
      <c r="FEH249" s="717"/>
      <c r="FEI249" s="712" t="s">
        <v>7142</v>
      </c>
      <c r="FEJ249" s="717"/>
      <c r="FEK249" s="712" t="s">
        <v>7142</v>
      </c>
      <c r="FEL249" s="717"/>
      <c r="FEM249" s="712" t="s">
        <v>7142</v>
      </c>
      <c r="FEN249" s="717"/>
      <c r="FEO249" s="712" t="s">
        <v>7142</v>
      </c>
      <c r="FEP249" s="717"/>
      <c r="FEQ249" s="712" t="s">
        <v>7142</v>
      </c>
      <c r="FER249" s="717"/>
      <c r="FES249" s="712" t="s">
        <v>7142</v>
      </c>
      <c r="FET249" s="717"/>
      <c r="FEU249" s="712" t="s">
        <v>7142</v>
      </c>
      <c r="FEV249" s="717"/>
      <c r="FEW249" s="712" t="s">
        <v>7142</v>
      </c>
      <c r="FEX249" s="717"/>
      <c r="FEY249" s="712" t="s">
        <v>7142</v>
      </c>
      <c r="FEZ249" s="717"/>
      <c r="FFA249" s="712" t="s">
        <v>7142</v>
      </c>
      <c r="FFB249" s="717"/>
      <c r="FFC249" s="712" t="s">
        <v>7142</v>
      </c>
      <c r="FFD249" s="717"/>
      <c r="FFE249" s="712" t="s">
        <v>7142</v>
      </c>
      <c r="FFF249" s="717"/>
      <c r="FFG249" s="712" t="s">
        <v>7142</v>
      </c>
      <c r="FFH249" s="717"/>
      <c r="FFI249" s="712" t="s">
        <v>7142</v>
      </c>
      <c r="FFJ249" s="717"/>
      <c r="FFK249" s="712" t="s">
        <v>7142</v>
      </c>
      <c r="FFL249" s="717"/>
      <c r="FFM249" s="712" t="s">
        <v>7142</v>
      </c>
      <c r="FFN249" s="717"/>
      <c r="FFO249" s="712" t="s">
        <v>7142</v>
      </c>
      <c r="FFP249" s="717"/>
      <c r="FFQ249" s="712" t="s">
        <v>7142</v>
      </c>
      <c r="FFR249" s="717"/>
      <c r="FFS249" s="712" t="s">
        <v>7142</v>
      </c>
      <c r="FFT249" s="717"/>
      <c r="FFU249" s="712" t="s">
        <v>7142</v>
      </c>
      <c r="FFV249" s="717"/>
      <c r="FFW249" s="712" t="s">
        <v>7142</v>
      </c>
      <c r="FFX249" s="717"/>
      <c r="FFY249" s="712" t="s">
        <v>7142</v>
      </c>
      <c r="FFZ249" s="717"/>
      <c r="FGA249" s="712" t="s">
        <v>7142</v>
      </c>
      <c r="FGB249" s="717"/>
      <c r="FGC249" s="712" t="s">
        <v>7142</v>
      </c>
      <c r="FGD249" s="717"/>
      <c r="FGE249" s="712" t="s">
        <v>7142</v>
      </c>
      <c r="FGF249" s="717"/>
      <c r="FGG249" s="712" t="s">
        <v>7142</v>
      </c>
      <c r="FGH249" s="717"/>
      <c r="FGI249" s="712" t="s">
        <v>7142</v>
      </c>
      <c r="FGJ249" s="717"/>
      <c r="FGK249" s="712" t="s">
        <v>7142</v>
      </c>
      <c r="FGL249" s="717"/>
      <c r="FGM249" s="712" t="s">
        <v>7142</v>
      </c>
      <c r="FGN249" s="717"/>
      <c r="FGO249" s="712" t="s">
        <v>7142</v>
      </c>
      <c r="FGP249" s="717"/>
      <c r="FGQ249" s="712" t="s">
        <v>7142</v>
      </c>
      <c r="FGR249" s="717"/>
      <c r="FGS249" s="712" t="s">
        <v>7142</v>
      </c>
      <c r="FGT249" s="717"/>
      <c r="FGU249" s="712" t="s">
        <v>7142</v>
      </c>
      <c r="FGV249" s="717"/>
      <c r="FGW249" s="712" t="s">
        <v>7142</v>
      </c>
      <c r="FGX249" s="717"/>
      <c r="FGY249" s="712" t="s">
        <v>7142</v>
      </c>
      <c r="FGZ249" s="717"/>
      <c r="FHA249" s="712" t="s">
        <v>7142</v>
      </c>
      <c r="FHB249" s="717"/>
      <c r="FHC249" s="712" t="s">
        <v>7142</v>
      </c>
      <c r="FHD249" s="717"/>
      <c r="FHE249" s="712" t="s">
        <v>7142</v>
      </c>
      <c r="FHF249" s="717"/>
      <c r="FHG249" s="712" t="s">
        <v>7142</v>
      </c>
      <c r="FHH249" s="717"/>
      <c r="FHI249" s="712" t="s">
        <v>7142</v>
      </c>
      <c r="FHJ249" s="717"/>
      <c r="FHK249" s="712" t="s">
        <v>7142</v>
      </c>
      <c r="FHL249" s="717"/>
      <c r="FHM249" s="712" t="s">
        <v>7142</v>
      </c>
      <c r="FHN249" s="717"/>
      <c r="FHO249" s="712" t="s">
        <v>7142</v>
      </c>
      <c r="FHP249" s="717"/>
      <c r="FHQ249" s="712" t="s">
        <v>7142</v>
      </c>
      <c r="FHR249" s="717"/>
      <c r="FHS249" s="712" t="s">
        <v>7142</v>
      </c>
      <c r="FHT249" s="717"/>
      <c r="FHU249" s="712" t="s">
        <v>7142</v>
      </c>
      <c r="FHV249" s="717"/>
      <c r="FHW249" s="712" t="s">
        <v>7142</v>
      </c>
      <c r="FHX249" s="717"/>
      <c r="FHY249" s="712" t="s">
        <v>7142</v>
      </c>
      <c r="FHZ249" s="717"/>
      <c r="FIA249" s="712" t="s">
        <v>7142</v>
      </c>
      <c r="FIB249" s="717"/>
      <c r="FIC249" s="712" t="s">
        <v>7142</v>
      </c>
      <c r="FID249" s="717"/>
      <c r="FIE249" s="712" t="s">
        <v>7142</v>
      </c>
      <c r="FIF249" s="717"/>
      <c r="FIG249" s="712" t="s">
        <v>7142</v>
      </c>
      <c r="FIH249" s="717"/>
      <c r="FII249" s="712" t="s">
        <v>7142</v>
      </c>
      <c r="FIJ249" s="717"/>
      <c r="FIK249" s="712" t="s">
        <v>7142</v>
      </c>
      <c r="FIL249" s="717"/>
      <c r="FIM249" s="712" t="s">
        <v>7142</v>
      </c>
      <c r="FIN249" s="717"/>
      <c r="FIO249" s="712" t="s">
        <v>7142</v>
      </c>
      <c r="FIP249" s="717"/>
      <c r="FIQ249" s="712" t="s">
        <v>7142</v>
      </c>
      <c r="FIR249" s="717"/>
      <c r="FIS249" s="712" t="s">
        <v>7142</v>
      </c>
      <c r="FIT249" s="717"/>
      <c r="FIU249" s="712" t="s">
        <v>7142</v>
      </c>
      <c r="FIV249" s="717"/>
      <c r="FIW249" s="712" t="s">
        <v>7142</v>
      </c>
      <c r="FIX249" s="717"/>
      <c r="FIY249" s="712" t="s">
        <v>7142</v>
      </c>
      <c r="FIZ249" s="717"/>
      <c r="FJA249" s="712" t="s">
        <v>7142</v>
      </c>
      <c r="FJB249" s="717"/>
      <c r="FJC249" s="712" t="s">
        <v>7142</v>
      </c>
      <c r="FJD249" s="717"/>
      <c r="FJE249" s="712" t="s">
        <v>7142</v>
      </c>
      <c r="FJF249" s="717"/>
      <c r="FJG249" s="712" t="s">
        <v>7142</v>
      </c>
      <c r="FJH249" s="717"/>
      <c r="FJI249" s="712" t="s">
        <v>7142</v>
      </c>
      <c r="FJJ249" s="717"/>
      <c r="FJK249" s="712" t="s">
        <v>7142</v>
      </c>
      <c r="FJL249" s="717"/>
      <c r="FJM249" s="712" t="s">
        <v>7142</v>
      </c>
      <c r="FJN249" s="717"/>
      <c r="FJO249" s="712" t="s">
        <v>7142</v>
      </c>
      <c r="FJP249" s="717"/>
      <c r="FJQ249" s="712" t="s">
        <v>7142</v>
      </c>
      <c r="FJR249" s="717"/>
      <c r="FJS249" s="712" t="s">
        <v>7142</v>
      </c>
      <c r="FJT249" s="717"/>
      <c r="FJU249" s="712" t="s">
        <v>7142</v>
      </c>
      <c r="FJV249" s="717"/>
      <c r="FJW249" s="712" t="s">
        <v>7142</v>
      </c>
      <c r="FJX249" s="717"/>
      <c r="FJY249" s="712" t="s">
        <v>7142</v>
      </c>
      <c r="FJZ249" s="717"/>
      <c r="FKA249" s="712" t="s">
        <v>7142</v>
      </c>
      <c r="FKB249" s="717"/>
      <c r="FKC249" s="712" t="s">
        <v>7142</v>
      </c>
      <c r="FKD249" s="717"/>
      <c r="FKE249" s="712" t="s">
        <v>7142</v>
      </c>
      <c r="FKF249" s="717"/>
      <c r="FKG249" s="712" t="s">
        <v>7142</v>
      </c>
      <c r="FKH249" s="717"/>
      <c r="FKI249" s="712" t="s">
        <v>7142</v>
      </c>
      <c r="FKJ249" s="717"/>
      <c r="FKK249" s="712" t="s">
        <v>7142</v>
      </c>
      <c r="FKL249" s="717"/>
      <c r="FKM249" s="712" t="s">
        <v>7142</v>
      </c>
      <c r="FKN249" s="717"/>
      <c r="FKO249" s="712" t="s">
        <v>7142</v>
      </c>
      <c r="FKP249" s="717"/>
      <c r="FKQ249" s="712" t="s">
        <v>7142</v>
      </c>
      <c r="FKR249" s="717"/>
      <c r="FKS249" s="712" t="s">
        <v>7142</v>
      </c>
      <c r="FKT249" s="717"/>
      <c r="FKU249" s="712" t="s">
        <v>7142</v>
      </c>
      <c r="FKV249" s="717"/>
      <c r="FKW249" s="712" t="s">
        <v>7142</v>
      </c>
      <c r="FKX249" s="717"/>
      <c r="FKY249" s="712" t="s">
        <v>7142</v>
      </c>
      <c r="FKZ249" s="717"/>
      <c r="FLA249" s="712" t="s">
        <v>7142</v>
      </c>
      <c r="FLB249" s="717"/>
      <c r="FLC249" s="712" t="s">
        <v>7142</v>
      </c>
      <c r="FLD249" s="717"/>
      <c r="FLE249" s="712" t="s">
        <v>7142</v>
      </c>
      <c r="FLF249" s="717"/>
      <c r="FLG249" s="712" t="s">
        <v>7142</v>
      </c>
      <c r="FLH249" s="717"/>
      <c r="FLI249" s="712" t="s">
        <v>7142</v>
      </c>
      <c r="FLJ249" s="717"/>
      <c r="FLK249" s="712" t="s">
        <v>7142</v>
      </c>
      <c r="FLL249" s="717"/>
      <c r="FLM249" s="712" t="s">
        <v>7142</v>
      </c>
      <c r="FLN249" s="717"/>
      <c r="FLO249" s="712" t="s">
        <v>7142</v>
      </c>
      <c r="FLP249" s="717"/>
      <c r="FLQ249" s="712" t="s">
        <v>7142</v>
      </c>
      <c r="FLR249" s="717"/>
      <c r="FLS249" s="712" t="s">
        <v>7142</v>
      </c>
      <c r="FLT249" s="717"/>
      <c r="FLU249" s="712" t="s">
        <v>7142</v>
      </c>
      <c r="FLV249" s="717"/>
      <c r="FLW249" s="712" t="s">
        <v>7142</v>
      </c>
      <c r="FLX249" s="717"/>
      <c r="FLY249" s="712" t="s">
        <v>7142</v>
      </c>
      <c r="FLZ249" s="717"/>
      <c r="FMA249" s="712" t="s">
        <v>7142</v>
      </c>
      <c r="FMB249" s="717"/>
      <c r="FMC249" s="712" t="s">
        <v>7142</v>
      </c>
      <c r="FMD249" s="717"/>
      <c r="FME249" s="712" t="s">
        <v>7142</v>
      </c>
      <c r="FMF249" s="717"/>
      <c r="FMG249" s="712" t="s">
        <v>7142</v>
      </c>
      <c r="FMH249" s="717"/>
      <c r="FMI249" s="712" t="s">
        <v>7142</v>
      </c>
      <c r="FMJ249" s="717"/>
      <c r="FMK249" s="712" t="s">
        <v>7142</v>
      </c>
      <c r="FML249" s="717"/>
      <c r="FMM249" s="712" t="s">
        <v>7142</v>
      </c>
      <c r="FMN249" s="717"/>
      <c r="FMO249" s="712" t="s">
        <v>7142</v>
      </c>
      <c r="FMP249" s="717"/>
      <c r="FMQ249" s="712" t="s">
        <v>7142</v>
      </c>
      <c r="FMR249" s="717"/>
      <c r="FMS249" s="712" t="s">
        <v>7142</v>
      </c>
      <c r="FMT249" s="717"/>
      <c r="FMU249" s="712" t="s">
        <v>7142</v>
      </c>
      <c r="FMV249" s="717"/>
      <c r="FMW249" s="712" t="s">
        <v>7142</v>
      </c>
      <c r="FMX249" s="717"/>
      <c r="FMY249" s="712" t="s">
        <v>7142</v>
      </c>
      <c r="FMZ249" s="717"/>
      <c r="FNA249" s="712" t="s">
        <v>7142</v>
      </c>
      <c r="FNB249" s="717"/>
      <c r="FNC249" s="712" t="s">
        <v>7142</v>
      </c>
      <c r="FND249" s="717"/>
      <c r="FNE249" s="712" t="s">
        <v>7142</v>
      </c>
      <c r="FNF249" s="717"/>
      <c r="FNG249" s="712" t="s">
        <v>7142</v>
      </c>
      <c r="FNH249" s="717"/>
      <c r="FNI249" s="712" t="s">
        <v>7142</v>
      </c>
      <c r="FNJ249" s="717"/>
      <c r="FNK249" s="712" t="s">
        <v>7142</v>
      </c>
      <c r="FNL249" s="717"/>
      <c r="FNM249" s="712" t="s">
        <v>7142</v>
      </c>
      <c r="FNN249" s="717"/>
      <c r="FNO249" s="712" t="s">
        <v>7142</v>
      </c>
      <c r="FNP249" s="717"/>
      <c r="FNQ249" s="712" t="s">
        <v>7142</v>
      </c>
      <c r="FNR249" s="717"/>
      <c r="FNS249" s="712" t="s">
        <v>7142</v>
      </c>
      <c r="FNT249" s="717"/>
      <c r="FNU249" s="712" t="s">
        <v>7142</v>
      </c>
      <c r="FNV249" s="717"/>
      <c r="FNW249" s="712" t="s">
        <v>7142</v>
      </c>
      <c r="FNX249" s="717"/>
      <c r="FNY249" s="712" t="s">
        <v>7142</v>
      </c>
      <c r="FNZ249" s="717"/>
      <c r="FOA249" s="712" t="s">
        <v>7142</v>
      </c>
      <c r="FOB249" s="717"/>
      <c r="FOC249" s="712" t="s">
        <v>7142</v>
      </c>
      <c r="FOD249" s="717"/>
      <c r="FOE249" s="712" t="s">
        <v>7142</v>
      </c>
      <c r="FOF249" s="717"/>
      <c r="FOG249" s="712" t="s">
        <v>7142</v>
      </c>
      <c r="FOH249" s="717"/>
      <c r="FOI249" s="712" t="s">
        <v>7142</v>
      </c>
      <c r="FOJ249" s="717"/>
      <c r="FOK249" s="712" t="s">
        <v>7142</v>
      </c>
      <c r="FOL249" s="717"/>
      <c r="FOM249" s="712" t="s">
        <v>7142</v>
      </c>
      <c r="FON249" s="717"/>
      <c r="FOO249" s="712" t="s">
        <v>7142</v>
      </c>
      <c r="FOP249" s="717"/>
      <c r="FOQ249" s="712" t="s">
        <v>7142</v>
      </c>
      <c r="FOR249" s="717"/>
      <c r="FOS249" s="712" t="s">
        <v>7142</v>
      </c>
      <c r="FOT249" s="717"/>
      <c r="FOU249" s="712" t="s">
        <v>7142</v>
      </c>
      <c r="FOV249" s="717"/>
      <c r="FOW249" s="712" t="s">
        <v>7142</v>
      </c>
      <c r="FOX249" s="717"/>
      <c r="FOY249" s="712" t="s">
        <v>7142</v>
      </c>
      <c r="FOZ249" s="717"/>
      <c r="FPA249" s="712" t="s">
        <v>7142</v>
      </c>
      <c r="FPB249" s="717"/>
      <c r="FPC249" s="712" t="s">
        <v>7142</v>
      </c>
      <c r="FPD249" s="717"/>
      <c r="FPE249" s="712" t="s">
        <v>7142</v>
      </c>
      <c r="FPF249" s="717"/>
      <c r="FPG249" s="712" t="s">
        <v>7142</v>
      </c>
      <c r="FPH249" s="717"/>
      <c r="FPI249" s="712" t="s">
        <v>7142</v>
      </c>
      <c r="FPJ249" s="717"/>
      <c r="FPK249" s="712" t="s">
        <v>7142</v>
      </c>
      <c r="FPL249" s="717"/>
      <c r="FPM249" s="712" t="s">
        <v>7142</v>
      </c>
      <c r="FPN249" s="717"/>
      <c r="FPO249" s="712" t="s">
        <v>7142</v>
      </c>
      <c r="FPP249" s="717"/>
      <c r="FPQ249" s="712" t="s">
        <v>7142</v>
      </c>
      <c r="FPR249" s="717"/>
      <c r="FPS249" s="712" t="s">
        <v>7142</v>
      </c>
      <c r="FPT249" s="717"/>
      <c r="FPU249" s="712" t="s">
        <v>7142</v>
      </c>
      <c r="FPV249" s="717"/>
      <c r="FPW249" s="712" t="s">
        <v>7142</v>
      </c>
      <c r="FPX249" s="717"/>
      <c r="FPY249" s="712" t="s">
        <v>7142</v>
      </c>
      <c r="FPZ249" s="717"/>
      <c r="FQA249" s="712" t="s">
        <v>7142</v>
      </c>
      <c r="FQB249" s="717"/>
      <c r="FQC249" s="712" t="s">
        <v>7142</v>
      </c>
      <c r="FQD249" s="717"/>
      <c r="FQE249" s="712" t="s">
        <v>7142</v>
      </c>
      <c r="FQF249" s="717"/>
      <c r="FQG249" s="712" t="s">
        <v>7142</v>
      </c>
      <c r="FQH249" s="717"/>
      <c r="FQI249" s="712" t="s">
        <v>7142</v>
      </c>
      <c r="FQJ249" s="717"/>
      <c r="FQK249" s="712" t="s">
        <v>7142</v>
      </c>
      <c r="FQL249" s="717"/>
      <c r="FQM249" s="712" t="s">
        <v>7142</v>
      </c>
      <c r="FQN249" s="717"/>
      <c r="FQO249" s="712" t="s">
        <v>7142</v>
      </c>
      <c r="FQP249" s="717"/>
      <c r="FQQ249" s="712" t="s">
        <v>7142</v>
      </c>
      <c r="FQR249" s="717"/>
      <c r="FQS249" s="712" t="s">
        <v>7142</v>
      </c>
      <c r="FQT249" s="717"/>
      <c r="FQU249" s="712" t="s">
        <v>7142</v>
      </c>
      <c r="FQV249" s="717"/>
      <c r="FQW249" s="712" t="s">
        <v>7142</v>
      </c>
      <c r="FQX249" s="717"/>
      <c r="FQY249" s="712" t="s">
        <v>7142</v>
      </c>
      <c r="FQZ249" s="717"/>
      <c r="FRA249" s="712" t="s">
        <v>7142</v>
      </c>
      <c r="FRB249" s="717"/>
      <c r="FRC249" s="712" t="s">
        <v>7142</v>
      </c>
      <c r="FRD249" s="717"/>
      <c r="FRE249" s="712" t="s">
        <v>7142</v>
      </c>
      <c r="FRF249" s="717"/>
      <c r="FRG249" s="712" t="s">
        <v>7142</v>
      </c>
      <c r="FRH249" s="717"/>
      <c r="FRI249" s="712" t="s">
        <v>7142</v>
      </c>
      <c r="FRJ249" s="717"/>
      <c r="FRK249" s="712" t="s">
        <v>7142</v>
      </c>
      <c r="FRL249" s="717"/>
      <c r="FRM249" s="712" t="s">
        <v>7142</v>
      </c>
      <c r="FRN249" s="717"/>
      <c r="FRO249" s="712" t="s">
        <v>7142</v>
      </c>
      <c r="FRP249" s="717"/>
      <c r="FRQ249" s="712" t="s">
        <v>7142</v>
      </c>
      <c r="FRR249" s="717"/>
      <c r="FRS249" s="712" t="s">
        <v>7142</v>
      </c>
      <c r="FRT249" s="717"/>
      <c r="FRU249" s="712" t="s">
        <v>7142</v>
      </c>
      <c r="FRV249" s="717"/>
      <c r="FRW249" s="712" t="s">
        <v>7142</v>
      </c>
      <c r="FRX249" s="717"/>
      <c r="FRY249" s="712" t="s">
        <v>7142</v>
      </c>
      <c r="FRZ249" s="717"/>
      <c r="FSA249" s="712" t="s">
        <v>7142</v>
      </c>
      <c r="FSB249" s="717"/>
      <c r="FSC249" s="712" t="s">
        <v>7142</v>
      </c>
      <c r="FSD249" s="717"/>
      <c r="FSE249" s="712" t="s">
        <v>7142</v>
      </c>
      <c r="FSF249" s="717"/>
      <c r="FSG249" s="712" t="s">
        <v>7142</v>
      </c>
      <c r="FSH249" s="717"/>
      <c r="FSI249" s="712" t="s">
        <v>7142</v>
      </c>
      <c r="FSJ249" s="717"/>
      <c r="FSK249" s="712" t="s">
        <v>7142</v>
      </c>
      <c r="FSL249" s="717"/>
      <c r="FSM249" s="712" t="s">
        <v>7142</v>
      </c>
      <c r="FSN249" s="717"/>
      <c r="FSO249" s="712" t="s">
        <v>7142</v>
      </c>
      <c r="FSP249" s="717"/>
      <c r="FSQ249" s="712" t="s">
        <v>7142</v>
      </c>
      <c r="FSR249" s="717"/>
      <c r="FSS249" s="712" t="s">
        <v>7142</v>
      </c>
      <c r="FST249" s="717"/>
      <c r="FSU249" s="712" t="s">
        <v>7142</v>
      </c>
      <c r="FSV249" s="717"/>
      <c r="FSW249" s="712" t="s">
        <v>7142</v>
      </c>
      <c r="FSX249" s="717"/>
      <c r="FSY249" s="712" t="s">
        <v>7142</v>
      </c>
      <c r="FSZ249" s="717"/>
      <c r="FTA249" s="712" t="s">
        <v>7142</v>
      </c>
      <c r="FTB249" s="717"/>
      <c r="FTC249" s="712" t="s">
        <v>7142</v>
      </c>
      <c r="FTD249" s="717"/>
      <c r="FTE249" s="712" t="s">
        <v>7142</v>
      </c>
      <c r="FTF249" s="717"/>
      <c r="FTG249" s="712" t="s">
        <v>7142</v>
      </c>
      <c r="FTH249" s="717"/>
      <c r="FTI249" s="712" t="s">
        <v>7142</v>
      </c>
      <c r="FTJ249" s="717"/>
      <c r="FTK249" s="712" t="s">
        <v>7142</v>
      </c>
      <c r="FTL249" s="717"/>
      <c r="FTM249" s="712" t="s">
        <v>7142</v>
      </c>
      <c r="FTN249" s="717"/>
      <c r="FTO249" s="712" t="s">
        <v>7142</v>
      </c>
      <c r="FTP249" s="717"/>
      <c r="FTQ249" s="712" t="s">
        <v>7142</v>
      </c>
      <c r="FTR249" s="717"/>
      <c r="FTS249" s="712" t="s">
        <v>7142</v>
      </c>
      <c r="FTT249" s="717"/>
      <c r="FTU249" s="712" t="s">
        <v>7142</v>
      </c>
      <c r="FTV249" s="717"/>
      <c r="FTW249" s="712" t="s">
        <v>7142</v>
      </c>
      <c r="FTX249" s="717"/>
      <c r="FTY249" s="712" t="s">
        <v>7142</v>
      </c>
      <c r="FTZ249" s="717"/>
      <c r="FUA249" s="712" t="s">
        <v>7142</v>
      </c>
      <c r="FUB249" s="717"/>
      <c r="FUC249" s="712" t="s">
        <v>7142</v>
      </c>
      <c r="FUD249" s="717"/>
      <c r="FUE249" s="712" t="s">
        <v>7142</v>
      </c>
      <c r="FUF249" s="717"/>
      <c r="FUG249" s="712" t="s">
        <v>7142</v>
      </c>
      <c r="FUH249" s="717"/>
      <c r="FUI249" s="712" t="s">
        <v>7142</v>
      </c>
      <c r="FUJ249" s="717"/>
      <c r="FUK249" s="712" t="s">
        <v>7142</v>
      </c>
      <c r="FUL249" s="717"/>
      <c r="FUM249" s="712" t="s">
        <v>7142</v>
      </c>
      <c r="FUN249" s="717"/>
      <c r="FUO249" s="712" t="s">
        <v>7142</v>
      </c>
      <c r="FUP249" s="717"/>
      <c r="FUQ249" s="712" t="s">
        <v>7142</v>
      </c>
      <c r="FUR249" s="717"/>
      <c r="FUS249" s="712" t="s">
        <v>7142</v>
      </c>
      <c r="FUT249" s="717"/>
      <c r="FUU249" s="712" t="s">
        <v>7142</v>
      </c>
      <c r="FUV249" s="717"/>
      <c r="FUW249" s="712" t="s">
        <v>7142</v>
      </c>
      <c r="FUX249" s="717"/>
      <c r="FUY249" s="712" t="s">
        <v>7142</v>
      </c>
      <c r="FUZ249" s="717"/>
      <c r="FVA249" s="712" t="s">
        <v>7142</v>
      </c>
      <c r="FVB249" s="717"/>
      <c r="FVC249" s="712" t="s">
        <v>7142</v>
      </c>
      <c r="FVD249" s="717"/>
      <c r="FVE249" s="712" t="s">
        <v>7142</v>
      </c>
      <c r="FVF249" s="717"/>
      <c r="FVG249" s="712" t="s">
        <v>7142</v>
      </c>
      <c r="FVH249" s="717"/>
      <c r="FVI249" s="712" t="s">
        <v>7142</v>
      </c>
      <c r="FVJ249" s="717"/>
      <c r="FVK249" s="712" t="s">
        <v>7142</v>
      </c>
      <c r="FVL249" s="717"/>
      <c r="FVM249" s="712" t="s">
        <v>7142</v>
      </c>
      <c r="FVN249" s="717"/>
      <c r="FVO249" s="712" t="s">
        <v>7142</v>
      </c>
      <c r="FVP249" s="717"/>
      <c r="FVQ249" s="712" t="s">
        <v>7142</v>
      </c>
      <c r="FVR249" s="717"/>
      <c r="FVS249" s="712" t="s">
        <v>7142</v>
      </c>
      <c r="FVT249" s="717"/>
      <c r="FVU249" s="712" t="s">
        <v>7142</v>
      </c>
      <c r="FVV249" s="717"/>
      <c r="FVW249" s="712" t="s">
        <v>7142</v>
      </c>
      <c r="FVX249" s="717"/>
      <c r="FVY249" s="712" t="s">
        <v>7142</v>
      </c>
      <c r="FVZ249" s="717"/>
      <c r="FWA249" s="712" t="s">
        <v>7142</v>
      </c>
      <c r="FWB249" s="717"/>
      <c r="FWC249" s="712" t="s">
        <v>7142</v>
      </c>
      <c r="FWD249" s="717"/>
      <c r="FWE249" s="712" t="s">
        <v>7142</v>
      </c>
      <c r="FWF249" s="717"/>
      <c r="FWG249" s="712" t="s">
        <v>7142</v>
      </c>
      <c r="FWH249" s="717"/>
      <c r="FWI249" s="712" t="s">
        <v>7142</v>
      </c>
      <c r="FWJ249" s="717"/>
      <c r="FWK249" s="712" t="s">
        <v>7142</v>
      </c>
      <c r="FWL249" s="717"/>
      <c r="FWM249" s="712" t="s">
        <v>7142</v>
      </c>
      <c r="FWN249" s="717"/>
      <c r="FWO249" s="712" t="s">
        <v>7142</v>
      </c>
      <c r="FWP249" s="717"/>
      <c r="FWQ249" s="712" t="s">
        <v>7142</v>
      </c>
      <c r="FWR249" s="717"/>
      <c r="FWS249" s="712" t="s">
        <v>7142</v>
      </c>
      <c r="FWT249" s="717"/>
      <c r="FWU249" s="712" t="s">
        <v>7142</v>
      </c>
      <c r="FWV249" s="717"/>
      <c r="FWW249" s="712" t="s">
        <v>7142</v>
      </c>
      <c r="FWX249" s="717"/>
      <c r="FWY249" s="712" t="s">
        <v>7142</v>
      </c>
      <c r="FWZ249" s="717"/>
      <c r="FXA249" s="712" t="s">
        <v>7142</v>
      </c>
      <c r="FXB249" s="717"/>
      <c r="FXC249" s="712" t="s">
        <v>7142</v>
      </c>
      <c r="FXD249" s="717"/>
      <c r="FXE249" s="712" t="s">
        <v>7142</v>
      </c>
      <c r="FXF249" s="717"/>
      <c r="FXG249" s="712" t="s">
        <v>7142</v>
      </c>
      <c r="FXH249" s="717"/>
      <c r="FXI249" s="712" t="s">
        <v>7142</v>
      </c>
      <c r="FXJ249" s="717"/>
      <c r="FXK249" s="712" t="s">
        <v>7142</v>
      </c>
      <c r="FXL249" s="717"/>
      <c r="FXM249" s="712" t="s">
        <v>7142</v>
      </c>
      <c r="FXN249" s="717"/>
      <c r="FXO249" s="712" t="s">
        <v>7142</v>
      </c>
      <c r="FXP249" s="717"/>
      <c r="FXQ249" s="712" t="s">
        <v>7142</v>
      </c>
      <c r="FXR249" s="717"/>
      <c r="FXS249" s="712" t="s">
        <v>7142</v>
      </c>
      <c r="FXT249" s="717"/>
      <c r="FXU249" s="712" t="s">
        <v>7142</v>
      </c>
      <c r="FXV249" s="717"/>
      <c r="FXW249" s="712" t="s">
        <v>7142</v>
      </c>
      <c r="FXX249" s="717"/>
      <c r="FXY249" s="712" t="s">
        <v>7142</v>
      </c>
      <c r="FXZ249" s="717"/>
      <c r="FYA249" s="712" t="s">
        <v>7142</v>
      </c>
      <c r="FYB249" s="717"/>
      <c r="FYC249" s="712" t="s">
        <v>7142</v>
      </c>
      <c r="FYD249" s="717"/>
      <c r="FYE249" s="712" t="s">
        <v>7142</v>
      </c>
      <c r="FYF249" s="717"/>
      <c r="FYG249" s="712" t="s">
        <v>7142</v>
      </c>
      <c r="FYH249" s="717"/>
      <c r="FYI249" s="712" t="s">
        <v>7142</v>
      </c>
      <c r="FYJ249" s="717"/>
      <c r="FYK249" s="712" t="s">
        <v>7142</v>
      </c>
      <c r="FYL249" s="717"/>
      <c r="FYM249" s="712" t="s">
        <v>7142</v>
      </c>
      <c r="FYN249" s="717"/>
      <c r="FYO249" s="712" t="s">
        <v>7142</v>
      </c>
      <c r="FYP249" s="717"/>
      <c r="FYQ249" s="712" t="s">
        <v>7142</v>
      </c>
      <c r="FYR249" s="717"/>
      <c r="FYS249" s="712" t="s">
        <v>7142</v>
      </c>
      <c r="FYT249" s="717"/>
      <c r="FYU249" s="712" t="s">
        <v>7142</v>
      </c>
      <c r="FYV249" s="717"/>
      <c r="FYW249" s="712" t="s">
        <v>7142</v>
      </c>
      <c r="FYX249" s="717"/>
      <c r="FYY249" s="712" t="s">
        <v>7142</v>
      </c>
      <c r="FYZ249" s="717"/>
      <c r="FZA249" s="712" t="s">
        <v>7142</v>
      </c>
      <c r="FZB249" s="717"/>
      <c r="FZC249" s="712" t="s">
        <v>7142</v>
      </c>
      <c r="FZD249" s="717"/>
      <c r="FZE249" s="712" t="s">
        <v>7142</v>
      </c>
      <c r="FZF249" s="717"/>
      <c r="FZG249" s="712" t="s">
        <v>7142</v>
      </c>
      <c r="FZH249" s="717"/>
      <c r="FZI249" s="712" t="s">
        <v>7142</v>
      </c>
      <c r="FZJ249" s="717"/>
      <c r="FZK249" s="712" t="s">
        <v>7142</v>
      </c>
      <c r="FZL249" s="717"/>
      <c r="FZM249" s="712" t="s">
        <v>7142</v>
      </c>
      <c r="FZN249" s="717"/>
      <c r="FZO249" s="712" t="s">
        <v>7142</v>
      </c>
      <c r="FZP249" s="717"/>
      <c r="FZQ249" s="712" t="s">
        <v>7142</v>
      </c>
      <c r="FZR249" s="717"/>
      <c r="FZS249" s="712" t="s">
        <v>7142</v>
      </c>
      <c r="FZT249" s="717"/>
      <c r="FZU249" s="712" t="s">
        <v>7142</v>
      </c>
      <c r="FZV249" s="717"/>
      <c r="FZW249" s="712" t="s">
        <v>7142</v>
      </c>
      <c r="FZX249" s="717"/>
      <c r="FZY249" s="712" t="s">
        <v>7142</v>
      </c>
      <c r="FZZ249" s="717"/>
      <c r="GAA249" s="712" t="s">
        <v>7142</v>
      </c>
      <c r="GAB249" s="717"/>
      <c r="GAC249" s="712" t="s">
        <v>7142</v>
      </c>
      <c r="GAD249" s="717"/>
      <c r="GAE249" s="712" t="s">
        <v>7142</v>
      </c>
      <c r="GAF249" s="717"/>
      <c r="GAG249" s="712" t="s">
        <v>7142</v>
      </c>
      <c r="GAH249" s="717"/>
      <c r="GAI249" s="712" t="s">
        <v>7142</v>
      </c>
      <c r="GAJ249" s="717"/>
      <c r="GAK249" s="712" t="s">
        <v>7142</v>
      </c>
      <c r="GAL249" s="717"/>
      <c r="GAM249" s="712" t="s">
        <v>7142</v>
      </c>
      <c r="GAN249" s="717"/>
      <c r="GAO249" s="712" t="s">
        <v>7142</v>
      </c>
      <c r="GAP249" s="717"/>
      <c r="GAQ249" s="712" t="s">
        <v>7142</v>
      </c>
      <c r="GAR249" s="717"/>
      <c r="GAS249" s="712" t="s">
        <v>7142</v>
      </c>
      <c r="GAT249" s="717"/>
      <c r="GAU249" s="712" t="s">
        <v>7142</v>
      </c>
      <c r="GAV249" s="717"/>
      <c r="GAW249" s="712" t="s">
        <v>7142</v>
      </c>
      <c r="GAX249" s="717"/>
      <c r="GAY249" s="712" t="s">
        <v>7142</v>
      </c>
      <c r="GAZ249" s="717"/>
      <c r="GBA249" s="712" t="s">
        <v>7142</v>
      </c>
      <c r="GBB249" s="717"/>
      <c r="GBC249" s="712" t="s">
        <v>7142</v>
      </c>
      <c r="GBD249" s="717"/>
      <c r="GBE249" s="712" t="s">
        <v>7142</v>
      </c>
      <c r="GBF249" s="717"/>
      <c r="GBG249" s="712" t="s">
        <v>7142</v>
      </c>
      <c r="GBH249" s="717"/>
      <c r="GBI249" s="712" t="s">
        <v>7142</v>
      </c>
      <c r="GBJ249" s="717"/>
      <c r="GBK249" s="712" t="s">
        <v>7142</v>
      </c>
      <c r="GBL249" s="717"/>
      <c r="GBM249" s="712" t="s">
        <v>7142</v>
      </c>
      <c r="GBN249" s="717"/>
      <c r="GBO249" s="712" t="s">
        <v>7142</v>
      </c>
      <c r="GBP249" s="717"/>
      <c r="GBQ249" s="712" t="s">
        <v>7142</v>
      </c>
      <c r="GBR249" s="717"/>
      <c r="GBS249" s="712" t="s">
        <v>7142</v>
      </c>
      <c r="GBT249" s="717"/>
      <c r="GBU249" s="712" t="s">
        <v>7142</v>
      </c>
      <c r="GBV249" s="717"/>
      <c r="GBW249" s="712" t="s">
        <v>7142</v>
      </c>
      <c r="GBX249" s="717"/>
      <c r="GBY249" s="712" t="s">
        <v>7142</v>
      </c>
      <c r="GBZ249" s="717"/>
      <c r="GCA249" s="712" t="s">
        <v>7142</v>
      </c>
      <c r="GCB249" s="717"/>
      <c r="GCC249" s="712" t="s">
        <v>7142</v>
      </c>
      <c r="GCD249" s="717"/>
      <c r="GCE249" s="712" t="s">
        <v>7142</v>
      </c>
      <c r="GCF249" s="717"/>
      <c r="GCG249" s="712" t="s">
        <v>7142</v>
      </c>
      <c r="GCH249" s="717"/>
      <c r="GCI249" s="712" t="s">
        <v>7142</v>
      </c>
      <c r="GCJ249" s="717"/>
      <c r="GCK249" s="712" t="s">
        <v>7142</v>
      </c>
      <c r="GCL249" s="717"/>
      <c r="GCM249" s="712" t="s">
        <v>7142</v>
      </c>
      <c r="GCN249" s="717"/>
      <c r="GCO249" s="712" t="s">
        <v>7142</v>
      </c>
      <c r="GCP249" s="717"/>
      <c r="GCQ249" s="712" t="s">
        <v>7142</v>
      </c>
      <c r="GCR249" s="717"/>
      <c r="GCS249" s="712" t="s">
        <v>7142</v>
      </c>
      <c r="GCT249" s="717"/>
      <c r="GCU249" s="712" t="s">
        <v>7142</v>
      </c>
      <c r="GCV249" s="717"/>
      <c r="GCW249" s="712" t="s">
        <v>7142</v>
      </c>
      <c r="GCX249" s="717"/>
      <c r="GCY249" s="712" t="s">
        <v>7142</v>
      </c>
      <c r="GCZ249" s="717"/>
      <c r="GDA249" s="712" t="s">
        <v>7142</v>
      </c>
      <c r="GDB249" s="717"/>
      <c r="GDC249" s="712" t="s">
        <v>7142</v>
      </c>
      <c r="GDD249" s="717"/>
      <c r="GDE249" s="712" t="s">
        <v>7142</v>
      </c>
      <c r="GDF249" s="717"/>
      <c r="GDG249" s="712" t="s">
        <v>7142</v>
      </c>
      <c r="GDH249" s="717"/>
      <c r="GDI249" s="712" t="s">
        <v>7142</v>
      </c>
      <c r="GDJ249" s="717"/>
      <c r="GDK249" s="712" t="s">
        <v>7142</v>
      </c>
      <c r="GDL249" s="717"/>
      <c r="GDM249" s="712" t="s">
        <v>7142</v>
      </c>
      <c r="GDN249" s="717"/>
      <c r="GDO249" s="712" t="s">
        <v>7142</v>
      </c>
      <c r="GDP249" s="717"/>
      <c r="GDQ249" s="712" t="s">
        <v>7142</v>
      </c>
      <c r="GDR249" s="717"/>
      <c r="GDS249" s="712" t="s">
        <v>7142</v>
      </c>
      <c r="GDT249" s="717"/>
      <c r="GDU249" s="712" t="s">
        <v>7142</v>
      </c>
      <c r="GDV249" s="717"/>
      <c r="GDW249" s="712" t="s">
        <v>7142</v>
      </c>
      <c r="GDX249" s="717"/>
      <c r="GDY249" s="712" t="s">
        <v>7142</v>
      </c>
      <c r="GDZ249" s="717"/>
      <c r="GEA249" s="712" t="s">
        <v>7142</v>
      </c>
      <c r="GEB249" s="717"/>
      <c r="GEC249" s="712" t="s">
        <v>7142</v>
      </c>
      <c r="GED249" s="717"/>
      <c r="GEE249" s="712" t="s">
        <v>7142</v>
      </c>
      <c r="GEF249" s="717"/>
      <c r="GEG249" s="712" t="s">
        <v>7142</v>
      </c>
      <c r="GEH249" s="717"/>
      <c r="GEI249" s="712" t="s">
        <v>7142</v>
      </c>
      <c r="GEJ249" s="717"/>
      <c r="GEK249" s="712" t="s">
        <v>7142</v>
      </c>
      <c r="GEL249" s="717"/>
      <c r="GEM249" s="712" t="s">
        <v>7142</v>
      </c>
      <c r="GEN249" s="717"/>
      <c r="GEO249" s="712" t="s">
        <v>7142</v>
      </c>
      <c r="GEP249" s="717"/>
      <c r="GEQ249" s="712" t="s">
        <v>7142</v>
      </c>
      <c r="GER249" s="717"/>
      <c r="GES249" s="712" t="s">
        <v>7142</v>
      </c>
      <c r="GET249" s="717"/>
      <c r="GEU249" s="712" t="s">
        <v>7142</v>
      </c>
      <c r="GEV249" s="717"/>
      <c r="GEW249" s="712" t="s">
        <v>7142</v>
      </c>
      <c r="GEX249" s="717"/>
      <c r="GEY249" s="712" t="s">
        <v>7142</v>
      </c>
      <c r="GEZ249" s="717"/>
      <c r="GFA249" s="712" t="s">
        <v>7142</v>
      </c>
      <c r="GFB249" s="717"/>
      <c r="GFC249" s="712" t="s">
        <v>7142</v>
      </c>
      <c r="GFD249" s="717"/>
      <c r="GFE249" s="712" t="s">
        <v>7142</v>
      </c>
      <c r="GFF249" s="717"/>
      <c r="GFG249" s="712" t="s">
        <v>7142</v>
      </c>
      <c r="GFH249" s="717"/>
      <c r="GFI249" s="712" t="s">
        <v>7142</v>
      </c>
      <c r="GFJ249" s="717"/>
      <c r="GFK249" s="712" t="s">
        <v>7142</v>
      </c>
      <c r="GFL249" s="717"/>
      <c r="GFM249" s="712" t="s">
        <v>7142</v>
      </c>
      <c r="GFN249" s="717"/>
      <c r="GFO249" s="712" t="s">
        <v>7142</v>
      </c>
      <c r="GFP249" s="717"/>
      <c r="GFQ249" s="712" t="s">
        <v>7142</v>
      </c>
      <c r="GFR249" s="717"/>
      <c r="GFS249" s="712" t="s">
        <v>7142</v>
      </c>
      <c r="GFT249" s="717"/>
      <c r="GFU249" s="712" t="s">
        <v>7142</v>
      </c>
      <c r="GFV249" s="717"/>
      <c r="GFW249" s="712" t="s">
        <v>7142</v>
      </c>
      <c r="GFX249" s="717"/>
      <c r="GFY249" s="712" t="s">
        <v>7142</v>
      </c>
      <c r="GFZ249" s="717"/>
      <c r="GGA249" s="712" t="s">
        <v>7142</v>
      </c>
      <c r="GGB249" s="717"/>
      <c r="GGC249" s="712" t="s">
        <v>7142</v>
      </c>
      <c r="GGD249" s="717"/>
      <c r="GGE249" s="712" t="s">
        <v>7142</v>
      </c>
      <c r="GGF249" s="717"/>
      <c r="GGG249" s="712" t="s">
        <v>7142</v>
      </c>
      <c r="GGH249" s="717"/>
      <c r="GGI249" s="712" t="s">
        <v>7142</v>
      </c>
      <c r="GGJ249" s="717"/>
      <c r="GGK249" s="712" t="s">
        <v>7142</v>
      </c>
      <c r="GGL249" s="717"/>
      <c r="GGM249" s="712" t="s">
        <v>7142</v>
      </c>
      <c r="GGN249" s="717"/>
      <c r="GGO249" s="712" t="s">
        <v>7142</v>
      </c>
      <c r="GGP249" s="717"/>
      <c r="GGQ249" s="712" t="s">
        <v>7142</v>
      </c>
      <c r="GGR249" s="717"/>
      <c r="GGS249" s="712" t="s">
        <v>7142</v>
      </c>
      <c r="GGT249" s="717"/>
      <c r="GGU249" s="712" t="s">
        <v>7142</v>
      </c>
      <c r="GGV249" s="717"/>
      <c r="GGW249" s="712" t="s">
        <v>7142</v>
      </c>
      <c r="GGX249" s="717"/>
      <c r="GGY249" s="712" t="s">
        <v>7142</v>
      </c>
      <c r="GGZ249" s="717"/>
      <c r="GHA249" s="712" t="s">
        <v>7142</v>
      </c>
      <c r="GHB249" s="717"/>
      <c r="GHC249" s="712" t="s">
        <v>7142</v>
      </c>
      <c r="GHD249" s="717"/>
      <c r="GHE249" s="712" t="s">
        <v>7142</v>
      </c>
      <c r="GHF249" s="717"/>
      <c r="GHG249" s="712" t="s">
        <v>7142</v>
      </c>
      <c r="GHH249" s="717"/>
      <c r="GHI249" s="712" t="s">
        <v>7142</v>
      </c>
      <c r="GHJ249" s="717"/>
      <c r="GHK249" s="712" t="s">
        <v>7142</v>
      </c>
      <c r="GHL249" s="717"/>
      <c r="GHM249" s="712" t="s">
        <v>7142</v>
      </c>
      <c r="GHN249" s="717"/>
      <c r="GHO249" s="712" t="s">
        <v>7142</v>
      </c>
      <c r="GHP249" s="717"/>
      <c r="GHQ249" s="712" t="s">
        <v>7142</v>
      </c>
      <c r="GHR249" s="717"/>
      <c r="GHS249" s="712" t="s">
        <v>7142</v>
      </c>
      <c r="GHT249" s="717"/>
      <c r="GHU249" s="712" t="s">
        <v>7142</v>
      </c>
      <c r="GHV249" s="717"/>
      <c r="GHW249" s="712" t="s">
        <v>7142</v>
      </c>
      <c r="GHX249" s="717"/>
      <c r="GHY249" s="712" t="s">
        <v>7142</v>
      </c>
      <c r="GHZ249" s="717"/>
      <c r="GIA249" s="712" t="s">
        <v>7142</v>
      </c>
      <c r="GIB249" s="717"/>
      <c r="GIC249" s="712" t="s">
        <v>7142</v>
      </c>
      <c r="GID249" s="717"/>
      <c r="GIE249" s="712" t="s">
        <v>7142</v>
      </c>
      <c r="GIF249" s="717"/>
      <c r="GIG249" s="712" t="s">
        <v>7142</v>
      </c>
      <c r="GIH249" s="717"/>
      <c r="GII249" s="712" t="s">
        <v>7142</v>
      </c>
      <c r="GIJ249" s="717"/>
      <c r="GIK249" s="712" t="s">
        <v>7142</v>
      </c>
      <c r="GIL249" s="717"/>
      <c r="GIM249" s="712" t="s">
        <v>7142</v>
      </c>
      <c r="GIN249" s="717"/>
      <c r="GIO249" s="712" t="s">
        <v>7142</v>
      </c>
      <c r="GIP249" s="717"/>
      <c r="GIQ249" s="712" t="s">
        <v>7142</v>
      </c>
      <c r="GIR249" s="717"/>
      <c r="GIS249" s="712" t="s">
        <v>7142</v>
      </c>
      <c r="GIT249" s="717"/>
      <c r="GIU249" s="712" t="s">
        <v>7142</v>
      </c>
      <c r="GIV249" s="717"/>
      <c r="GIW249" s="712" t="s">
        <v>7142</v>
      </c>
      <c r="GIX249" s="717"/>
      <c r="GIY249" s="712" t="s">
        <v>7142</v>
      </c>
      <c r="GIZ249" s="717"/>
      <c r="GJA249" s="712" t="s">
        <v>7142</v>
      </c>
      <c r="GJB249" s="717"/>
      <c r="GJC249" s="712" t="s">
        <v>7142</v>
      </c>
      <c r="GJD249" s="717"/>
      <c r="GJE249" s="712" t="s">
        <v>7142</v>
      </c>
      <c r="GJF249" s="717"/>
      <c r="GJG249" s="712" t="s">
        <v>7142</v>
      </c>
      <c r="GJH249" s="717"/>
      <c r="GJI249" s="712" t="s">
        <v>7142</v>
      </c>
      <c r="GJJ249" s="717"/>
      <c r="GJK249" s="712" t="s">
        <v>7142</v>
      </c>
      <c r="GJL249" s="717"/>
      <c r="GJM249" s="712" t="s">
        <v>7142</v>
      </c>
      <c r="GJN249" s="717"/>
      <c r="GJO249" s="712" t="s">
        <v>7142</v>
      </c>
      <c r="GJP249" s="717"/>
      <c r="GJQ249" s="712" t="s">
        <v>7142</v>
      </c>
      <c r="GJR249" s="717"/>
      <c r="GJS249" s="712" t="s">
        <v>7142</v>
      </c>
      <c r="GJT249" s="717"/>
      <c r="GJU249" s="712" t="s">
        <v>7142</v>
      </c>
      <c r="GJV249" s="717"/>
      <c r="GJW249" s="712" t="s">
        <v>7142</v>
      </c>
      <c r="GJX249" s="717"/>
      <c r="GJY249" s="712" t="s">
        <v>7142</v>
      </c>
      <c r="GJZ249" s="717"/>
      <c r="GKA249" s="712" t="s">
        <v>7142</v>
      </c>
      <c r="GKB249" s="717"/>
      <c r="GKC249" s="712" t="s">
        <v>7142</v>
      </c>
      <c r="GKD249" s="717"/>
      <c r="GKE249" s="712" t="s">
        <v>7142</v>
      </c>
      <c r="GKF249" s="717"/>
      <c r="GKG249" s="712" t="s">
        <v>7142</v>
      </c>
      <c r="GKH249" s="717"/>
      <c r="GKI249" s="712" t="s">
        <v>7142</v>
      </c>
      <c r="GKJ249" s="717"/>
      <c r="GKK249" s="712" t="s">
        <v>7142</v>
      </c>
      <c r="GKL249" s="717"/>
      <c r="GKM249" s="712" t="s">
        <v>7142</v>
      </c>
      <c r="GKN249" s="717"/>
      <c r="GKO249" s="712" t="s">
        <v>7142</v>
      </c>
      <c r="GKP249" s="717"/>
      <c r="GKQ249" s="712" t="s">
        <v>7142</v>
      </c>
      <c r="GKR249" s="717"/>
      <c r="GKS249" s="712" t="s">
        <v>7142</v>
      </c>
      <c r="GKT249" s="717"/>
      <c r="GKU249" s="712" t="s">
        <v>7142</v>
      </c>
      <c r="GKV249" s="717"/>
      <c r="GKW249" s="712" t="s">
        <v>7142</v>
      </c>
      <c r="GKX249" s="717"/>
      <c r="GKY249" s="712" t="s">
        <v>7142</v>
      </c>
      <c r="GKZ249" s="717"/>
      <c r="GLA249" s="712" t="s">
        <v>7142</v>
      </c>
      <c r="GLB249" s="717"/>
      <c r="GLC249" s="712" t="s">
        <v>7142</v>
      </c>
      <c r="GLD249" s="717"/>
      <c r="GLE249" s="712" t="s">
        <v>7142</v>
      </c>
      <c r="GLF249" s="717"/>
      <c r="GLG249" s="712" t="s">
        <v>7142</v>
      </c>
      <c r="GLH249" s="717"/>
      <c r="GLI249" s="712" t="s">
        <v>7142</v>
      </c>
      <c r="GLJ249" s="717"/>
      <c r="GLK249" s="712" t="s">
        <v>7142</v>
      </c>
      <c r="GLL249" s="717"/>
      <c r="GLM249" s="712" t="s">
        <v>7142</v>
      </c>
      <c r="GLN249" s="717"/>
      <c r="GLO249" s="712" t="s">
        <v>7142</v>
      </c>
      <c r="GLP249" s="717"/>
      <c r="GLQ249" s="712" t="s">
        <v>7142</v>
      </c>
      <c r="GLR249" s="717"/>
      <c r="GLS249" s="712" t="s">
        <v>7142</v>
      </c>
      <c r="GLT249" s="717"/>
      <c r="GLU249" s="712" t="s">
        <v>7142</v>
      </c>
      <c r="GLV249" s="717"/>
      <c r="GLW249" s="712" t="s">
        <v>7142</v>
      </c>
      <c r="GLX249" s="717"/>
      <c r="GLY249" s="712" t="s">
        <v>7142</v>
      </c>
      <c r="GLZ249" s="717"/>
      <c r="GMA249" s="712" t="s">
        <v>7142</v>
      </c>
      <c r="GMB249" s="717"/>
      <c r="GMC249" s="712" t="s">
        <v>7142</v>
      </c>
      <c r="GMD249" s="717"/>
      <c r="GME249" s="712" t="s">
        <v>7142</v>
      </c>
      <c r="GMF249" s="717"/>
      <c r="GMG249" s="712" t="s">
        <v>7142</v>
      </c>
      <c r="GMH249" s="717"/>
      <c r="GMI249" s="712" t="s">
        <v>7142</v>
      </c>
      <c r="GMJ249" s="717"/>
      <c r="GMK249" s="712" t="s">
        <v>7142</v>
      </c>
      <c r="GML249" s="717"/>
      <c r="GMM249" s="712" t="s">
        <v>7142</v>
      </c>
      <c r="GMN249" s="717"/>
      <c r="GMO249" s="712" t="s">
        <v>7142</v>
      </c>
      <c r="GMP249" s="717"/>
      <c r="GMQ249" s="712" t="s">
        <v>7142</v>
      </c>
      <c r="GMR249" s="717"/>
      <c r="GMS249" s="712" t="s">
        <v>7142</v>
      </c>
      <c r="GMT249" s="717"/>
      <c r="GMU249" s="712" t="s">
        <v>7142</v>
      </c>
      <c r="GMV249" s="717"/>
      <c r="GMW249" s="712" t="s">
        <v>7142</v>
      </c>
      <c r="GMX249" s="717"/>
      <c r="GMY249" s="712" t="s">
        <v>7142</v>
      </c>
      <c r="GMZ249" s="717"/>
      <c r="GNA249" s="712" t="s">
        <v>7142</v>
      </c>
      <c r="GNB249" s="717"/>
      <c r="GNC249" s="712" t="s">
        <v>7142</v>
      </c>
      <c r="GND249" s="717"/>
      <c r="GNE249" s="712" t="s">
        <v>7142</v>
      </c>
      <c r="GNF249" s="717"/>
      <c r="GNG249" s="712" t="s">
        <v>7142</v>
      </c>
      <c r="GNH249" s="717"/>
      <c r="GNI249" s="712" t="s">
        <v>7142</v>
      </c>
      <c r="GNJ249" s="717"/>
      <c r="GNK249" s="712" t="s">
        <v>7142</v>
      </c>
      <c r="GNL249" s="717"/>
      <c r="GNM249" s="712" t="s">
        <v>7142</v>
      </c>
      <c r="GNN249" s="717"/>
      <c r="GNO249" s="712" t="s">
        <v>7142</v>
      </c>
      <c r="GNP249" s="717"/>
      <c r="GNQ249" s="712" t="s">
        <v>7142</v>
      </c>
      <c r="GNR249" s="717"/>
      <c r="GNS249" s="712" t="s">
        <v>7142</v>
      </c>
      <c r="GNT249" s="717"/>
      <c r="GNU249" s="712" t="s">
        <v>7142</v>
      </c>
      <c r="GNV249" s="717"/>
      <c r="GNW249" s="712" t="s">
        <v>7142</v>
      </c>
      <c r="GNX249" s="717"/>
      <c r="GNY249" s="712" t="s">
        <v>7142</v>
      </c>
      <c r="GNZ249" s="717"/>
      <c r="GOA249" s="712" t="s">
        <v>7142</v>
      </c>
      <c r="GOB249" s="717"/>
      <c r="GOC249" s="712" t="s">
        <v>7142</v>
      </c>
      <c r="GOD249" s="717"/>
      <c r="GOE249" s="712" t="s">
        <v>7142</v>
      </c>
      <c r="GOF249" s="717"/>
      <c r="GOG249" s="712" t="s">
        <v>7142</v>
      </c>
      <c r="GOH249" s="717"/>
      <c r="GOI249" s="712" t="s">
        <v>7142</v>
      </c>
      <c r="GOJ249" s="717"/>
      <c r="GOK249" s="712" t="s">
        <v>7142</v>
      </c>
      <c r="GOL249" s="717"/>
      <c r="GOM249" s="712" t="s">
        <v>7142</v>
      </c>
      <c r="GON249" s="717"/>
      <c r="GOO249" s="712" t="s">
        <v>7142</v>
      </c>
      <c r="GOP249" s="717"/>
      <c r="GOQ249" s="712" t="s">
        <v>7142</v>
      </c>
      <c r="GOR249" s="717"/>
      <c r="GOS249" s="712" t="s">
        <v>7142</v>
      </c>
      <c r="GOT249" s="717"/>
      <c r="GOU249" s="712" t="s">
        <v>7142</v>
      </c>
      <c r="GOV249" s="717"/>
      <c r="GOW249" s="712" t="s">
        <v>7142</v>
      </c>
      <c r="GOX249" s="717"/>
      <c r="GOY249" s="712" t="s">
        <v>7142</v>
      </c>
      <c r="GOZ249" s="717"/>
      <c r="GPA249" s="712" t="s">
        <v>7142</v>
      </c>
      <c r="GPB249" s="717"/>
      <c r="GPC249" s="712" t="s">
        <v>7142</v>
      </c>
      <c r="GPD249" s="717"/>
      <c r="GPE249" s="712" t="s">
        <v>7142</v>
      </c>
      <c r="GPF249" s="717"/>
      <c r="GPG249" s="712" t="s">
        <v>7142</v>
      </c>
      <c r="GPH249" s="717"/>
      <c r="GPI249" s="712" t="s">
        <v>7142</v>
      </c>
      <c r="GPJ249" s="717"/>
      <c r="GPK249" s="712" t="s">
        <v>7142</v>
      </c>
      <c r="GPL249" s="717"/>
      <c r="GPM249" s="712" t="s">
        <v>7142</v>
      </c>
      <c r="GPN249" s="717"/>
      <c r="GPO249" s="712" t="s">
        <v>7142</v>
      </c>
      <c r="GPP249" s="717"/>
      <c r="GPQ249" s="712" t="s">
        <v>7142</v>
      </c>
      <c r="GPR249" s="717"/>
      <c r="GPS249" s="712" t="s">
        <v>7142</v>
      </c>
      <c r="GPT249" s="717"/>
      <c r="GPU249" s="712" t="s">
        <v>7142</v>
      </c>
      <c r="GPV249" s="717"/>
      <c r="GPW249" s="712" t="s">
        <v>7142</v>
      </c>
      <c r="GPX249" s="717"/>
      <c r="GPY249" s="712" t="s">
        <v>7142</v>
      </c>
      <c r="GPZ249" s="717"/>
      <c r="GQA249" s="712" t="s">
        <v>7142</v>
      </c>
      <c r="GQB249" s="717"/>
      <c r="GQC249" s="712" t="s">
        <v>7142</v>
      </c>
      <c r="GQD249" s="717"/>
      <c r="GQE249" s="712" t="s">
        <v>7142</v>
      </c>
      <c r="GQF249" s="717"/>
      <c r="GQG249" s="712" t="s">
        <v>7142</v>
      </c>
      <c r="GQH249" s="717"/>
      <c r="GQI249" s="712" t="s">
        <v>7142</v>
      </c>
      <c r="GQJ249" s="717"/>
      <c r="GQK249" s="712" t="s">
        <v>7142</v>
      </c>
      <c r="GQL249" s="717"/>
      <c r="GQM249" s="712" t="s">
        <v>7142</v>
      </c>
      <c r="GQN249" s="717"/>
      <c r="GQO249" s="712" t="s">
        <v>7142</v>
      </c>
      <c r="GQP249" s="717"/>
      <c r="GQQ249" s="712" t="s">
        <v>7142</v>
      </c>
      <c r="GQR249" s="717"/>
      <c r="GQS249" s="712" t="s">
        <v>7142</v>
      </c>
      <c r="GQT249" s="717"/>
      <c r="GQU249" s="712" t="s">
        <v>7142</v>
      </c>
      <c r="GQV249" s="717"/>
      <c r="GQW249" s="712" t="s">
        <v>7142</v>
      </c>
      <c r="GQX249" s="717"/>
      <c r="GQY249" s="712" t="s">
        <v>7142</v>
      </c>
      <c r="GQZ249" s="717"/>
      <c r="GRA249" s="712" t="s">
        <v>7142</v>
      </c>
      <c r="GRB249" s="717"/>
      <c r="GRC249" s="712" t="s">
        <v>7142</v>
      </c>
      <c r="GRD249" s="717"/>
      <c r="GRE249" s="712" t="s">
        <v>7142</v>
      </c>
      <c r="GRF249" s="717"/>
      <c r="GRG249" s="712" t="s">
        <v>7142</v>
      </c>
      <c r="GRH249" s="717"/>
      <c r="GRI249" s="712" t="s">
        <v>7142</v>
      </c>
      <c r="GRJ249" s="717"/>
      <c r="GRK249" s="712" t="s">
        <v>7142</v>
      </c>
      <c r="GRL249" s="717"/>
      <c r="GRM249" s="712" t="s">
        <v>7142</v>
      </c>
      <c r="GRN249" s="717"/>
      <c r="GRO249" s="712" t="s">
        <v>7142</v>
      </c>
      <c r="GRP249" s="717"/>
      <c r="GRQ249" s="712" t="s">
        <v>7142</v>
      </c>
      <c r="GRR249" s="717"/>
      <c r="GRS249" s="712" t="s">
        <v>7142</v>
      </c>
      <c r="GRT249" s="717"/>
      <c r="GRU249" s="712" t="s">
        <v>7142</v>
      </c>
      <c r="GRV249" s="717"/>
      <c r="GRW249" s="712" t="s">
        <v>7142</v>
      </c>
      <c r="GRX249" s="717"/>
      <c r="GRY249" s="712" t="s">
        <v>7142</v>
      </c>
      <c r="GRZ249" s="717"/>
      <c r="GSA249" s="712" t="s">
        <v>7142</v>
      </c>
      <c r="GSB249" s="717"/>
      <c r="GSC249" s="712" t="s">
        <v>7142</v>
      </c>
      <c r="GSD249" s="717"/>
      <c r="GSE249" s="712" t="s">
        <v>7142</v>
      </c>
      <c r="GSF249" s="717"/>
      <c r="GSG249" s="712" t="s">
        <v>7142</v>
      </c>
      <c r="GSH249" s="717"/>
      <c r="GSI249" s="712" t="s">
        <v>7142</v>
      </c>
      <c r="GSJ249" s="717"/>
      <c r="GSK249" s="712" t="s">
        <v>7142</v>
      </c>
      <c r="GSL249" s="717"/>
      <c r="GSM249" s="712" t="s">
        <v>7142</v>
      </c>
      <c r="GSN249" s="717"/>
      <c r="GSO249" s="712" t="s">
        <v>7142</v>
      </c>
      <c r="GSP249" s="717"/>
      <c r="GSQ249" s="712" t="s">
        <v>7142</v>
      </c>
      <c r="GSR249" s="717"/>
      <c r="GSS249" s="712" t="s">
        <v>7142</v>
      </c>
      <c r="GST249" s="717"/>
      <c r="GSU249" s="712" t="s">
        <v>7142</v>
      </c>
      <c r="GSV249" s="717"/>
      <c r="GSW249" s="712" t="s">
        <v>7142</v>
      </c>
      <c r="GSX249" s="717"/>
      <c r="GSY249" s="712" t="s">
        <v>7142</v>
      </c>
      <c r="GSZ249" s="717"/>
      <c r="GTA249" s="712" t="s">
        <v>7142</v>
      </c>
      <c r="GTB249" s="717"/>
      <c r="GTC249" s="712" t="s">
        <v>7142</v>
      </c>
      <c r="GTD249" s="717"/>
      <c r="GTE249" s="712" t="s">
        <v>7142</v>
      </c>
      <c r="GTF249" s="717"/>
      <c r="GTG249" s="712" t="s">
        <v>7142</v>
      </c>
      <c r="GTH249" s="717"/>
      <c r="GTI249" s="712" t="s">
        <v>7142</v>
      </c>
      <c r="GTJ249" s="717"/>
      <c r="GTK249" s="712" t="s">
        <v>7142</v>
      </c>
      <c r="GTL249" s="717"/>
      <c r="GTM249" s="712" t="s">
        <v>7142</v>
      </c>
      <c r="GTN249" s="717"/>
      <c r="GTO249" s="712" t="s">
        <v>7142</v>
      </c>
      <c r="GTP249" s="717"/>
      <c r="GTQ249" s="712" t="s">
        <v>7142</v>
      </c>
      <c r="GTR249" s="717"/>
      <c r="GTS249" s="712" t="s">
        <v>7142</v>
      </c>
      <c r="GTT249" s="717"/>
      <c r="GTU249" s="712" t="s">
        <v>7142</v>
      </c>
      <c r="GTV249" s="717"/>
      <c r="GTW249" s="712" t="s">
        <v>7142</v>
      </c>
      <c r="GTX249" s="717"/>
      <c r="GTY249" s="712" t="s">
        <v>7142</v>
      </c>
      <c r="GTZ249" s="717"/>
      <c r="GUA249" s="712" t="s">
        <v>7142</v>
      </c>
      <c r="GUB249" s="717"/>
      <c r="GUC249" s="712" t="s">
        <v>7142</v>
      </c>
      <c r="GUD249" s="717"/>
      <c r="GUE249" s="712" t="s">
        <v>7142</v>
      </c>
      <c r="GUF249" s="717"/>
      <c r="GUG249" s="712" t="s">
        <v>7142</v>
      </c>
      <c r="GUH249" s="717"/>
      <c r="GUI249" s="712" t="s">
        <v>7142</v>
      </c>
      <c r="GUJ249" s="717"/>
      <c r="GUK249" s="712" t="s">
        <v>7142</v>
      </c>
      <c r="GUL249" s="717"/>
      <c r="GUM249" s="712" t="s">
        <v>7142</v>
      </c>
      <c r="GUN249" s="717"/>
      <c r="GUO249" s="712" t="s">
        <v>7142</v>
      </c>
      <c r="GUP249" s="717"/>
      <c r="GUQ249" s="712" t="s">
        <v>7142</v>
      </c>
      <c r="GUR249" s="717"/>
      <c r="GUS249" s="712" t="s">
        <v>7142</v>
      </c>
      <c r="GUT249" s="717"/>
      <c r="GUU249" s="712" t="s">
        <v>7142</v>
      </c>
      <c r="GUV249" s="717"/>
      <c r="GUW249" s="712" t="s">
        <v>7142</v>
      </c>
      <c r="GUX249" s="717"/>
      <c r="GUY249" s="712" t="s">
        <v>7142</v>
      </c>
      <c r="GUZ249" s="717"/>
      <c r="GVA249" s="712" t="s">
        <v>7142</v>
      </c>
      <c r="GVB249" s="717"/>
      <c r="GVC249" s="712" t="s">
        <v>7142</v>
      </c>
      <c r="GVD249" s="717"/>
      <c r="GVE249" s="712" t="s">
        <v>7142</v>
      </c>
      <c r="GVF249" s="717"/>
      <c r="GVG249" s="712" t="s">
        <v>7142</v>
      </c>
      <c r="GVH249" s="717"/>
      <c r="GVI249" s="712" t="s">
        <v>7142</v>
      </c>
      <c r="GVJ249" s="717"/>
      <c r="GVK249" s="712" t="s">
        <v>7142</v>
      </c>
      <c r="GVL249" s="717"/>
      <c r="GVM249" s="712" t="s">
        <v>7142</v>
      </c>
      <c r="GVN249" s="717"/>
      <c r="GVO249" s="712" t="s">
        <v>7142</v>
      </c>
      <c r="GVP249" s="717"/>
      <c r="GVQ249" s="712" t="s">
        <v>7142</v>
      </c>
      <c r="GVR249" s="717"/>
      <c r="GVS249" s="712" t="s">
        <v>7142</v>
      </c>
      <c r="GVT249" s="717"/>
      <c r="GVU249" s="712" t="s">
        <v>7142</v>
      </c>
      <c r="GVV249" s="717"/>
      <c r="GVW249" s="712" t="s">
        <v>7142</v>
      </c>
      <c r="GVX249" s="717"/>
      <c r="GVY249" s="712" t="s">
        <v>7142</v>
      </c>
      <c r="GVZ249" s="717"/>
      <c r="GWA249" s="712" t="s">
        <v>7142</v>
      </c>
      <c r="GWB249" s="717"/>
      <c r="GWC249" s="712" t="s">
        <v>7142</v>
      </c>
      <c r="GWD249" s="717"/>
      <c r="GWE249" s="712" t="s">
        <v>7142</v>
      </c>
      <c r="GWF249" s="717"/>
      <c r="GWG249" s="712" t="s">
        <v>7142</v>
      </c>
      <c r="GWH249" s="717"/>
      <c r="GWI249" s="712" t="s">
        <v>7142</v>
      </c>
      <c r="GWJ249" s="717"/>
      <c r="GWK249" s="712" t="s">
        <v>7142</v>
      </c>
      <c r="GWL249" s="717"/>
      <c r="GWM249" s="712" t="s">
        <v>7142</v>
      </c>
      <c r="GWN249" s="717"/>
      <c r="GWO249" s="712" t="s">
        <v>7142</v>
      </c>
      <c r="GWP249" s="717"/>
      <c r="GWQ249" s="712" t="s">
        <v>7142</v>
      </c>
      <c r="GWR249" s="717"/>
      <c r="GWS249" s="712" t="s">
        <v>7142</v>
      </c>
      <c r="GWT249" s="717"/>
      <c r="GWU249" s="712" t="s">
        <v>7142</v>
      </c>
      <c r="GWV249" s="717"/>
      <c r="GWW249" s="712" t="s">
        <v>7142</v>
      </c>
      <c r="GWX249" s="717"/>
      <c r="GWY249" s="712" t="s">
        <v>7142</v>
      </c>
      <c r="GWZ249" s="717"/>
      <c r="GXA249" s="712" t="s">
        <v>7142</v>
      </c>
      <c r="GXB249" s="717"/>
      <c r="GXC249" s="712" t="s">
        <v>7142</v>
      </c>
      <c r="GXD249" s="717"/>
      <c r="GXE249" s="712" t="s">
        <v>7142</v>
      </c>
      <c r="GXF249" s="717"/>
      <c r="GXG249" s="712" t="s">
        <v>7142</v>
      </c>
      <c r="GXH249" s="717"/>
      <c r="GXI249" s="712" t="s">
        <v>7142</v>
      </c>
      <c r="GXJ249" s="717"/>
      <c r="GXK249" s="712" t="s">
        <v>7142</v>
      </c>
      <c r="GXL249" s="717"/>
      <c r="GXM249" s="712" t="s">
        <v>7142</v>
      </c>
      <c r="GXN249" s="717"/>
      <c r="GXO249" s="712" t="s">
        <v>7142</v>
      </c>
      <c r="GXP249" s="717"/>
      <c r="GXQ249" s="712" t="s">
        <v>7142</v>
      </c>
      <c r="GXR249" s="717"/>
      <c r="GXS249" s="712" t="s">
        <v>7142</v>
      </c>
      <c r="GXT249" s="717"/>
      <c r="GXU249" s="712" t="s">
        <v>7142</v>
      </c>
      <c r="GXV249" s="717"/>
      <c r="GXW249" s="712" t="s">
        <v>7142</v>
      </c>
      <c r="GXX249" s="717"/>
      <c r="GXY249" s="712" t="s">
        <v>7142</v>
      </c>
      <c r="GXZ249" s="717"/>
      <c r="GYA249" s="712" t="s">
        <v>7142</v>
      </c>
      <c r="GYB249" s="717"/>
      <c r="GYC249" s="712" t="s">
        <v>7142</v>
      </c>
      <c r="GYD249" s="717"/>
      <c r="GYE249" s="712" t="s">
        <v>7142</v>
      </c>
      <c r="GYF249" s="717"/>
      <c r="GYG249" s="712" t="s">
        <v>7142</v>
      </c>
      <c r="GYH249" s="717"/>
      <c r="GYI249" s="712" t="s">
        <v>7142</v>
      </c>
      <c r="GYJ249" s="717"/>
      <c r="GYK249" s="712" t="s">
        <v>7142</v>
      </c>
      <c r="GYL249" s="717"/>
      <c r="GYM249" s="712" t="s">
        <v>7142</v>
      </c>
      <c r="GYN249" s="717"/>
      <c r="GYO249" s="712" t="s">
        <v>7142</v>
      </c>
      <c r="GYP249" s="717"/>
      <c r="GYQ249" s="712" t="s">
        <v>7142</v>
      </c>
      <c r="GYR249" s="717"/>
      <c r="GYS249" s="712" t="s">
        <v>7142</v>
      </c>
      <c r="GYT249" s="717"/>
      <c r="GYU249" s="712" t="s">
        <v>7142</v>
      </c>
      <c r="GYV249" s="717"/>
      <c r="GYW249" s="712" t="s">
        <v>7142</v>
      </c>
      <c r="GYX249" s="717"/>
      <c r="GYY249" s="712" t="s">
        <v>7142</v>
      </c>
      <c r="GYZ249" s="717"/>
      <c r="GZA249" s="712" t="s">
        <v>7142</v>
      </c>
      <c r="GZB249" s="717"/>
      <c r="GZC249" s="712" t="s">
        <v>7142</v>
      </c>
      <c r="GZD249" s="717"/>
      <c r="GZE249" s="712" t="s">
        <v>7142</v>
      </c>
      <c r="GZF249" s="717"/>
      <c r="GZG249" s="712" t="s">
        <v>7142</v>
      </c>
      <c r="GZH249" s="717"/>
      <c r="GZI249" s="712" t="s">
        <v>7142</v>
      </c>
      <c r="GZJ249" s="717"/>
      <c r="GZK249" s="712" t="s">
        <v>7142</v>
      </c>
      <c r="GZL249" s="717"/>
      <c r="GZM249" s="712" t="s">
        <v>7142</v>
      </c>
      <c r="GZN249" s="717"/>
      <c r="GZO249" s="712" t="s">
        <v>7142</v>
      </c>
      <c r="GZP249" s="717"/>
      <c r="GZQ249" s="712" t="s">
        <v>7142</v>
      </c>
      <c r="GZR249" s="717"/>
      <c r="GZS249" s="712" t="s">
        <v>7142</v>
      </c>
      <c r="GZT249" s="717"/>
      <c r="GZU249" s="712" t="s">
        <v>7142</v>
      </c>
      <c r="GZV249" s="717"/>
      <c r="GZW249" s="712" t="s">
        <v>7142</v>
      </c>
      <c r="GZX249" s="717"/>
      <c r="GZY249" s="712" t="s">
        <v>7142</v>
      </c>
      <c r="GZZ249" s="717"/>
      <c r="HAA249" s="712" t="s">
        <v>7142</v>
      </c>
      <c r="HAB249" s="717"/>
      <c r="HAC249" s="712" t="s">
        <v>7142</v>
      </c>
      <c r="HAD249" s="717"/>
      <c r="HAE249" s="712" t="s">
        <v>7142</v>
      </c>
      <c r="HAF249" s="717"/>
      <c r="HAG249" s="712" t="s">
        <v>7142</v>
      </c>
      <c r="HAH249" s="717"/>
      <c r="HAI249" s="712" t="s">
        <v>7142</v>
      </c>
      <c r="HAJ249" s="717"/>
      <c r="HAK249" s="712" t="s">
        <v>7142</v>
      </c>
      <c r="HAL249" s="717"/>
      <c r="HAM249" s="712" t="s">
        <v>7142</v>
      </c>
      <c r="HAN249" s="717"/>
      <c r="HAO249" s="712" t="s">
        <v>7142</v>
      </c>
      <c r="HAP249" s="717"/>
      <c r="HAQ249" s="712" t="s">
        <v>7142</v>
      </c>
      <c r="HAR249" s="717"/>
      <c r="HAS249" s="712" t="s">
        <v>7142</v>
      </c>
      <c r="HAT249" s="717"/>
      <c r="HAU249" s="712" t="s">
        <v>7142</v>
      </c>
      <c r="HAV249" s="717"/>
      <c r="HAW249" s="712" t="s">
        <v>7142</v>
      </c>
      <c r="HAX249" s="717"/>
      <c r="HAY249" s="712" t="s">
        <v>7142</v>
      </c>
      <c r="HAZ249" s="717"/>
      <c r="HBA249" s="712" t="s">
        <v>7142</v>
      </c>
      <c r="HBB249" s="717"/>
      <c r="HBC249" s="712" t="s">
        <v>7142</v>
      </c>
      <c r="HBD249" s="717"/>
      <c r="HBE249" s="712" t="s">
        <v>7142</v>
      </c>
      <c r="HBF249" s="717"/>
      <c r="HBG249" s="712" t="s">
        <v>7142</v>
      </c>
      <c r="HBH249" s="717"/>
      <c r="HBI249" s="712" t="s">
        <v>7142</v>
      </c>
      <c r="HBJ249" s="717"/>
      <c r="HBK249" s="712" t="s">
        <v>7142</v>
      </c>
      <c r="HBL249" s="717"/>
      <c r="HBM249" s="712" t="s">
        <v>7142</v>
      </c>
      <c r="HBN249" s="717"/>
      <c r="HBO249" s="712" t="s">
        <v>7142</v>
      </c>
      <c r="HBP249" s="717"/>
      <c r="HBQ249" s="712" t="s">
        <v>7142</v>
      </c>
      <c r="HBR249" s="717"/>
      <c r="HBS249" s="712" t="s">
        <v>7142</v>
      </c>
      <c r="HBT249" s="717"/>
      <c r="HBU249" s="712" t="s">
        <v>7142</v>
      </c>
      <c r="HBV249" s="717"/>
      <c r="HBW249" s="712" t="s">
        <v>7142</v>
      </c>
      <c r="HBX249" s="717"/>
      <c r="HBY249" s="712" t="s">
        <v>7142</v>
      </c>
      <c r="HBZ249" s="717"/>
      <c r="HCA249" s="712" t="s">
        <v>7142</v>
      </c>
      <c r="HCB249" s="717"/>
      <c r="HCC249" s="712" t="s">
        <v>7142</v>
      </c>
      <c r="HCD249" s="717"/>
      <c r="HCE249" s="712" t="s">
        <v>7142</v>
      </c>
      <c r="HCF249" s="717"/>
      <c r="HCG249" s="712" t="s">
        <v>7142</v>
      </c>
      <c r="HCH249" s="717"/>
      <c r="HCI249" s="712" t="s">
        <v>7142</v>
      </c>
      <c r="HCJ249" s="717"/>
      <c r="HCK249" s="712" t="s">
        <v>7142</v>
      </c>
      <c r="HCL249" s="717"/>
      <c r="HCM249" s="712" t="s">
        <v>7142</v>
      </c>
      <c r="HCN249" s="717"/>
      <c r="HCO249" s="712" t="s">
        <v>7142</v>
      </c>
      <c r="HCP249" s="717"/>
      <c r="HCQ249" s="712" t="s">
        <v>7142</v>
      </c>
      <c r="HCR249" s="717"/>
      <c r="HCS249" s="712" t="s">
        <v>7142</v>
      </c>
      <c r="HCT249" s="717"/>
      <c r="HCU249" s="712" t="s">
        <v>7142</v>
      </c>
      <c r="HCV249" s="717"/>
      <c r="HCW249" s="712" t="s">
        <v>7142</v>
      </c>
      <c r="HCX249" s="717"/>
      <c r="HCY249" s="712" t="s">
        <v>7142</v>
      </c>
      <c r="HCZ249" s="717"/>
      <c r="HDA249" s="712" t="s">
        <v>7142</v>
      </c>
      <c r="HDB249" s="717"/>
      <c r="HDC249" s="712" t="s">
        <v>7142</v>
      </c>
      <c r="HDD249" s="717"/>
      <c r="HDE249" s="712" t="s">
        <v>7142</v>
      </c>
      <c r="HDF249" s="717"/>
      <c r="HDG249" s="712" t="s">
        <v>7142</v>
      </c>
      <c r="HDH249" s="717"/>
      <c r="HDI249" s="712" t="s">
        <v>7142</v>
      </c>
      <c r="HDJ249" s="717"/>
      <c r="HDK249" s="712" t="s">
        <v>7142</v>
      </c>
      <c r="HDL249" s="717"/>
      <c r="HDM249" s="712" t="s">
        <v>7142</v>
      </c>
      <c r="HDN249" s="717"/>
      <c r="HDO249" s="712" t="s">
        <v>7142</v>
      </c>
      <c r="HDP249" s="717"/>
      <c r="HDQ249" s="712" t="s">
        <v>7142</v>
      </c>
      <c r="HDR249" s="717"/>
      <c r="HDS249" s="712" t="s">
        <v>7142</v>
      </c>
      <c r="HDT249" s="717"/>
      <c r="HDU249" s="712" t="s">
        <v>7142</v>
      </c>
      <c r="HDV249" s="717"/>
      <c r="HDW249" s="712" t="s">
        <v>7142</v>
      </c>
      <c r="HDX249" s="717"/>
      <c r="HDY249" s="712" t="s">
        <v>7142</v>
      </c>
      <c r="HDZ249" s="717"/>
      <c r="HEA249" s="712" t="s">
        <v>7142</v>
      </c>
      <c r="HEB249" s="717"/>
      <c r="HEC249" s="712" t="s">
        <v>7142</v>
      </c>
      <c r="HED249" s="717"/>
      <c r="HEE249" s="712" t="s">
        <v>7142</v>
      </c>
      <c r="HEF249" s="717"/>
      <c r="HEG249" s="712" t="s">
        <v>7142</v>
      </c>
      <c r="HEH249" s="717"/>
      <c r="HEI249" s="712" t="s">
        <v>7142</v>
      </c>
      <c r="HEJ249" s="717"/>
      <c r="HEK249" s="712" t="s">
        <v>7142</v>
      </c>
      <c r="HEL249" s="717"/>
      <c r="HEM249" s="712" t="s">
        <v>7142</v>
      </c>
      <c r="HEN249" s="717"/>
      <c r="HEO249" s="712" t="s">
        <v>7142</v>
      </c>
      <c r="HEP249" s="717"/>
      <c r="HEQ249" s="712" t="s">
        <v>7142</v>
      </c>
      <c r="HER249" s="717"/>
      <c r="HES249" s="712" t="s">
        <v>7142</v>
      </c>
      <c r="HET249" s="717"/>
      <c r="HEU249" s="712" t="s">
        <v>7142</v>
      </c>
      <c r="HEV249" s="717"/>
      <c r="HEW249" s="712" t="s">
        <v>7142</v>
      </c>
      <c r="HEX249" s="717"/>
      <c r="HEY249" s="712" t="s">
        <v>7142</v>
      </c>
      <c r="HEZ249" s="717"/>
      <c r="HFA249" s="712" t="s">
        <v>7142</v>
      </c>
      <c r="HFB249" s="717"/>
      <c r="HFC249" s="712" t="s">
        <v>7142</v>
      </c>
      <c r="HFD249" s="717"/>
      <c r="HFE249" s="712" t="s">
        <v>7142</v>
      </c>
      <c r="HFF249" s="717"/>
      <c r="HFG249" s="712" t="s">
        <v>7142</v>
      </c>
      <c r="HFH249" s="717"/>
      <c r="HFI249" s="712" t="s">
        <v>7142</v>
      </c>
      <c r="HFJ249" s="717"/>
      <c r="HFK249" s="712" t="s">
        <v>7142</v>
      </c>
      <c r="HFL249" s="717"/>
      <c r="HFM249" s="712" t="s">
        <v>7142</v>
      </c>
      <c r="HFN249" s="717"/>
      <c r="HFO249" s="712" t="s">
        <v>7142</v>
      </c>
      <c r="HFP249" s="717"/>
      <c r="HFQ249" s="712" t="s">
        <v>7142</v>
      </c>
      <c r="HFR249" s="717"/>
      <c r="HFS249" s="712" t="s">
        <v>7142</v>
      </c>
      <c r="HFT249" s="717"/>
      <c r="HFU249" s="712" t="s">
        <v>7142</v>
      </c>
      <c r="HFV249" s="717"/>
      <c r="HFW249" s="712" t="s">
        <v>7142</v>
      </c>
      <c r="HFX249" s="717"/>
      <c r="HFY249" s="712" t="s">
        <v>7142</v>
      </c>
      <c r="HFZ249" s="717"/>
      <c r="HGA249" s="712" t="s">
        <v>7142</v>
      </c>
      <c r="HGB249" s="717"/>
      <c r="HGC249" s="712" t="s">
        <v>7142</v>
      </c>
      <c r="HGD249" s="717"/>
      <c r="HGE249" s="712" t="s">
        <v>7142</v>
      </c>
      <c r="HGF249" s="717"/>
      <c r="HGG249" s="712" t="s">
        <v>7142</v>
      </c>
      <c r="HGH249" s="717"/>
      <c r="HGI249" s="712" t="s">
        <v>7142</v>
      </c>
      <c r="HGJ249" s="717"/>
      <c r="HGK249" s="712" t="s">
        <v>7142</v>
      </c>
      <c r="HGL249" s="717"/>
      <c r="HGM249" s="712" t="s">
        <v>7142</v>
      </c>
      <c r="HGN249" s="717"/>
      <c r="HGO249" s="712" t="s">
        <v>7142</v>
      </c>
      <c r="HGP249" s="717"/>
      <c r="HGQ249" s="712" t="s">
        <v>7142</v>
      </c>
      <c r="HGR249" s="717"/>
      <c r="HGS249" s="712" t="s">
        <v>7142</v>
      </c>
      <c r="HGT249" s="717"/>
      <c r="HGU249" s="712" t="s">
        <v>7142</v>
      </c>
      <c r="HGV249" s="717"/>
      <c r="HGW249" s="712" t="s">
        <v>7142</v>
      </c>
      <c r="HGX249" s="717"/>
      <c r="HGY249" s="712" t="s">
        <v>7142</v>
      </c>
      <c r="HGZ249" s="717"/>
      <c r="HHA249" s="712" t="s">
        <v>7142</v>
      </c>
      <c r="HHB249" s="717"/>
      <c r="HHC249" s="712" t="s">
        <v>7142</v>
      </c>
      <c r="HHD249" s="717"/>
      <c r="HHE249" s="712" t="s">
        <v>7142</v>
      </c>
      <c r="HHF249" s="717"/>
      <c r="HHG249" s="712" t="s">
        <v>7142</v>
      </c>
      <c r="HHH249" s="717"/>
      <c r="HHI249" s="712" t="s">
        <v>7142</v>
      </c>
      <c r="HHJ249" s="717"/>
      <c r="HHK249" s="712" t="s">
        <v>7142</v>
      </c>
      <c r="HHL249" s="717"/>
      <c r="HHM249" s="712" t="s">
        <v>7142</v>
      </c>
      <c r="HHN249" s="717"/>
      <c r="HHO249" s="712" t="s">
        <v>7142</v>
      </c>
      <c r="HHP249" s="717"/>
      <c r="HHQ249" s="712" t="s">
        <v>7142</v>
      </c>
      <c r="HHR249" s="717"/>
      <c r="HHS249" s="712" t="s">
        <v>7142</v>
      </c>
      <c r="HHT249" s="717"/>
      <c r="HHU249" s="712" t="s">
        <v>7142</v>
      </c>
      <c r="HHV249" s="717"/>
      <c r="HHW249" s="712" t="s">
        <v>7142</v>
      </c>
      <c r="HHX249" s="717"/>
      <c r="HHY249" s="712" t="s">
        <v>7142</v>
      </c>
      <c r="HHZ249" s="717"/>
      <c r="HIA249" s="712" t="s">
        <v>7142</v>
      </c>
      <c r="HIB249" s="717"/>
      <c r="HIC249" s="712" t="s">
        <v>7142</v>
      </c>
      <c r="HID249" s="717"/>
      <c r="HIE249" s="712" t="s">
        <v>7142</v>
      </c>
      <c r="HIF249" s="717"/>
      <c r="HIG249" s="712" t="s">
        <v>7142</v>
      </c>
      <c r="HIH249" s="717"/>
      <c r="HII249" s="712" t="s">
        <v>7142</v>
      </c>
      <c r="HIJ249" s="717"/>
      <c r="HIK249" s="712" t="s">
        <v>7142</v>
      </c>
      <c r="HIL249" s="717"/>
      <c r="HIM249" s="712" t="s">
        <v>7142</v>
      </c>
      <c r="HIN249" s="717"/>
      <c r="HIO249" s="712" t="s">
        <v>7142</v>
      </c>
      <c r="HIP249" s="717"/>
      <c r="HIQ249" s="712" t="s">
        <v>7142</v>
      </c>
      <c r="HIR249" s="717"/>
      <c r="HIS249" s="712" t="s">
        <v>7142</v>
      </c>
      <c r="HIT249" s="717"/>
      <c r="HIU249" s="712" t="s">
        <v>7142</v>
      </c>
      <c r="HIV249" s="717"/>
      <c r="HIW249" s="712" t="s">
        <v>7142</v>
      </c>
      <c r="HIX249" s="717"/>
      <c r="HIY249" s="712" t="s">
        <v>7142</v>
      </c>
      <c r="HIZ249" s="717"/>
      <c r="HJA249" s="712" t="s">
        <v>7142</v>
      </c>
      <c r="HJB249" s="717"/>
      <c r="HJC249" s="712" t="s">
        <v>7142</v>
      </c>
      <c r="HJD249" s="717"/>
      <c r="HJE249" s="712" t="s">
        <v>7142</v>
      </c>
      <c r="HJF249" s="717"/>
      <c r="HJG249" s="712" t="s">
        <v>7142</v>
      </c>
      <c r="HJH249" s="717"/>
      <c r="HJI249" s="712" t="s">
        <v>7142</v>
      </c>
      <c r="HJJ249" s="717"/>
      <c r="HJK249" s="712" t="s">
        <v>7142</v>
      </c>
      <c r="HJL249" s="717"/>
      <c r="HJM249" s="712" t="s">
        <v>7142</v>
      </c>
      <c r="HJN249" s="717"/>
      <c r="HJO249" s="712" t="s">
        <v>7142</v>
      </c>
      <c r="HJP249" s="717"/>
      <c r="HJQ249" s="712" t="s">
        <v>7142</v>
      </c>
      <c r="HJR249" s="717"/>
      <c r="HJS249" s="712" t="s">
        <v>7142</v>
      </c>
      <c r="HJT249" s="717"/>
      <c r="HJU249" s="712" t="s">
        <v>7142</v>
      </c>
      <c r="HJV249" s="717"/>
      <c r="HJW249" s="712" t="s">
        <v>7142</v>
      </c>
      <c r="HJX249" s="717"/>
      <c r="HJY249" s="712" t="s">
        <v>7142</v>
      </c>
      <c r="HJZ249" s="717"/>
      <c r="HKA249" s="712" t="s">
        <v>7142</v>
      </c>
      <c r="HKB249" s="717"/>
      <c r="HKC249" s="712" t="s">
        <v>7142</v>
      </c>
      <c r="HKD249" s="717"/>
      <c r="HKE249" s="712" t="s">
        <v>7142</v>
      </c>
      <c r="HKF249" s="717"/>
      <c r="HKG249" s="712" t="s">
        <v>7142</v>
      </c>
      <c r="HKH249" s="717"/>
      <c r="HKI249" s="712" t="s">
        <v>7142</v>
      </c>
      <c r="HKJ249" s="717"/>
      <c r="HKK249" s="712" t="s">
        <v>7142</v>
      </c>
      <c r="HKL249" s="717"/>
      <c r="HKM249" s="712" t="s">
        <v>7142</v>
      </c>
      <c r="HKN249" s="717"/>
      <c r="HKO249" s="712" t="s">
        <v>7142</v>
      </c>
      <c r="HKP249" s="717"/>
      <c r="HKQ249" s="712" t="s">
        <v>7142</v>
      </c>
      <c r="HKR249" s="717"/>
      <c r="HKS249" s="712" t="s">
        <v>7142</v>
      </c>
      <c r="HKT249" s="717"/>
      <c r="HKU249" s="712" t="s">
        <v>7142</v>
      </c>
      <c r="HKV249" s="717"/>
      <c r="HKW249" s="712" t="s">
        <v>7142</v>
      </c>
      <c r="HKX249" s="717"/>
      <c r="HKY249" s="712" t="s">
        <v>7142</v>
      </c>
      <c r="HKZ249" s="717"/>
      <c r="HLA249" s="712" t="s">
        <v>7142</v>
      </c>
      <c r="HLB249" s="717"/>
      <c r="HLC249" s="712" t="s">
        <v>7142</v>
      </c>
      <c r="HLD249" s="717"/>
      <c r="HLE249" s="712" t="s">
        <v>7142</v>
      </c>
      <c r="HLF249" s="717"/>
      <c r="HLG249" s="712" t="s">
        <v>7142</v>
      </c>
      <c r="HLH249" s="717"/>
      <c r="HLI249" s="712" t="s">
        <v>7142</v>
      </c>
      <c r="HLJ249" s="717"/>
      <c r="HLK249" s="712" t="s">
        <v>7142</v>
      </c>
      <c r="HLL249" s="717"/>
      <c r="HLM249" s="712" t="s">
        <v>7142</v>
      </c>
      <c r="HLN249" s="717"/>
      <c r="HLO249" s="712" t="s">
        <v>7142</v>
      </c>
      <c r="HLP249" s="717"/>
      <c r="HLQ249" s="712" t="s">
        <v>7142</v>
      </c>
      <c r="HLR249" s="717"/>
      <c r="HLS249" s="712" t="s">
        <v>7142</v>
      </c>
      <c r="HLT249" s="717"/>
      <c r="HLU249" s="712" t="s">
        <v>7142</v>
      </c>
      <c r="HLV249" s="717"/>
      <c r="HLW249" s="712" t="s">
        <v>7142</v>
      </c>
      <c r="HLX249" s="717"/>
      <c r="HLY249" s="712" t="s">
        <v>7142</v>
      </c>
      <c r="HLZ249" s="717"/>
      <c r="HMA249" s="712" t="s">
        <v>7142</v>
      </c>
      <c r="HMB249" s="717"/>
      <c r="HMC249" s="712" t="s">
        <v>7142</v>
      </c>
      <c r="HMD249" s="717"/>
      <c r="HME249" s="712" t="s">
        <v>7142</v>
      </c>
      <c r="HMF249" s="717"/>
      <c r="HMG249" s="712" t="s">
        <v>7142</v>
      </c>
      <c r="HMH249" s="717"/>
      <c r="HMI249" s="712" t="s">
        <v>7142</v>
      </c>
      <c r="HMJ249" s="717"/>
      <c r="HMK249" s="712" t="s">
        <v>7142</v>
      </c>
      <c r="HML249" s="717"/>
      <c r="HMM249" s="712" t="s">
        <v>7142</v>
      </c>
      <c r="HMN249" s="717"/>
      <c r="HMO249" s="712" t="s">
        <v>7142</v>
      </c>
      <c r="HMP249" s="717"/>
      <c r="HMQ249" s="712" t="s">
        <v>7142</v>
      </c>
      <c r="HMR249" s="717"/>
      <c r="HMS249" s="712" t="s">
        <v>7142</v>
      </c>
      <c r="HMT249" s="717"/>
      <c r="HMU249" s="712" t="s">
        <v>7142</v>
      </c>
      <c r="HMV249" s="717"/>
      <c r="HMW249" s="712" t="s">
        <v>7142</v>
      </c>
      <c r="HMX249" s="717"/>
      <c r="HMY249" s="712" t="s">
        <v>7142</v>
      </c>
      <c r="HMZ249" s="717"/>
      <c r="HNA249" s="712" t="s">
        <v>7142</v>
      </c>
      <c r="HNB249" s="717"/>
      <c r="HNC249" s="712" t="s">
        <v>7142</v>
      </c>
      <c r="HND249" s="717"/>
      <c r="HNE249" s="712" t="s">
        <v>7142</v>
      </c>
      <c r="HNF249" s="717"/>
      <c r="HNG249" s="712" t="s">
        <v>7142</v>
      </c>
      <c r="HNH249" s="717"/>
      <c r="HNI249" s="712" t="s">
        <v>7142</v>
      </c>
      <c r="HNJ249" s="717"/>
      <c r="HNK249" s="712" t="s">
        <v>7142</v>
      </c>
      <c r="HNL249" s="717"/>
      <c r="HNM249" s="712" t="s">
        <v>7142</v>
      </c>
      <c r="HNN249" s="717"/>
      <c r="HNO249" s="712" t="s">
        <v>7142</v>
      </c>
      <c r="HNP249" s="717"/>
      <c r="HNQ249" s="712" t="s">
        <v>7142</v>
      </c>
      <c r="HNR249" s="717"/>
      <c r="HNS249" s="712" t="s">
        <v>7142</v>
      </c>
      <c r="HNT249" s="717"/>
      <c r="HNU249" s="712" t="s">
        <v>7142</v>
      </c>
      <c r="HNV249" s="717"/>
      <c r="HNW249" s="712" t="s">
        <v>7142</v>
      </c>
      <c r="HNX249" s="717"/>
      <c r="HNY249" s="712" t="s">
        <v>7142</v>
      </c>
      <c r="HNZ249" s="717"/>
      <c r="HOA249" s="712" t="s">
        <v>7142</v>
      </c>
      <c r="HOB249" s="717"/>
      <c r="HOC249" s="712" t="s">
        <v>7142</v>
      </c>
      <c r="HOD249" s="717"/>
      <c r="HOE249" s="712" t="s">
        <v>7142</v>
      </c>
      <c r="HOF249" s="717"/>
      <c r="HOG249" s="712" t="s">
        <v>7142</v>
      </c>
      <c r="HOH249" s="717"/>
      <c r="HOI249" s="712" t="s">
        <v>7142</v>
      </c>
      <c r="HOJ249" s="717"/>
      <c r="HOK249" s="712" t="s">
        <v>7142</v>
      </c>
      <c r="HOL249" s="717"/>
      <c r="HOM249" s="712" t="s">
        <v>7142</v>
      </c>
      <c r="HON249" s="717"/>
      <c r="HOO249" s="712" t="s">
        <v>7142</v>
      </c>
      <c r="HOP249" s="717"/>
      <c r="HOQ249" s="712" t="s">
        <v>7142</v>
      </c>
      <c r="HOR249" s="717"/>
      <c r="HOS249" s="712" t="s">
        <v>7142</v>
      </c>
      <c r="HOT249" s="717"/>
      <c r="HOU249" s="712" t="s">
        <v>7142</v>
      </c>
      <c r="HOV249" s="717"/>
      <c r="HOW249" s="712" t="s">
        <v>7142</v>
      </c>
      <c r="HOX249" s="717"/>
      <c r="HOY249" s="712" t="s">
        <v>7142</v>
      </c>
      <c r="HOZ249" s="717"/>
      <c r="HPA249" s="712" t="s">
        <v>7142</v>
      </c>
      <c r="HPB249" s="717"/>
      <c r="HPC249" s="712" t="s">
        <v>7142</v>
      </c>
      <c r="HPD249" s="717"/>
      <c r="HPE249" s="712" t="s">
        <v>7142</v>
      </c>
      <c r="HPF249" s="717"/>
      <c r="HPG249" s="712" t="s">
        <v>7142</v>
      </c>
      <c r="HPH249" s="717"/>
      <c r="HPI249" s="712" t="s">
        <v>7142</v>
      </c>
      <c r="HPJ249" s="717"/>
      <c r="HPK249" s="712" t="s">
        <v>7142</v>
      </c>
      <c r="HPL249" s="717"/>
      <c r="HPM249" s="712" t="s">
        <v>7142</v>
      </c>
      <c r="HPN249" s="717"/>
      <c r="HPO249" s="712" t="s">
        <v>7142</v>
      </c>
      <c r="HPP249" s="717"/>
      <c r="HPQ249" s="712" t="s">
        <v>7142</v>
      </c>
      <c r="HPR249" s="717"/>
      <c r="HPS249" s="712" t="s">
        <v>7142</v>
      </c>
      <c r="HPT249" s="717"/>
      <c r="HPU249" s="712" t="s">
        <v>7142</v>
      </c>
      <c r="HPV249" s="717"/>
      <c r="HPW249" s="712" t="s">
        <v>7142</v>
      </c>
      <c r="HPX249" s="717"/>
      <c r="HPY249" s="712" t="s">
        <v>7142</v>
      </c>
      <c r="HPZ249" s="717"/>
      <c r="HQA249" s="712" t="s">
        <v>7142</v>
      </c>
      <c r="HQB249" s="717"/>
      <c r="HQC249" s="712" t="s">
        <v>7142</v>
      </c>
      <c r="HQD249" s="717"/>
      <c r="HQE249" s="712" t="s">
        <v>7142</v>
      </c>
      <c r="HQF249" s="717"/>
      <c r="HQG249" s="712" t="s">
        <v>7142</v>
      </c>
      <c r="HQH249" s="717"/>
      <c r="HQI249" s="712" t="s">
        <v>7142</v>
      </c>
      <c r="HQJ249" s="717"/>
      <c r="HQK249" s="712" t="s">
        <v>7142</v>
      </c>
      <c r="HQL249" s="717"/>
      <c r="HQM249" s="712" t="s">
        <v>7142</v>
      </c>
      <c r="HQN249" s="717"/>
      <c r="HQO249" s="712" t="s">
        <v>7142</v>
      </c>
      <c r="HQP249" s="717"/>
      <c r="HQQ249" s="712" t="s">
        <v>7142</v>
      </c>
      <c r="HQR249" s="717"/>
      <c r="HQS249" s="712" t="s">
        <v>7142</v>
      </c>
      <c r="HQT249" s="717"/>
      <c r="HQU249" s="712" t="s">
        <v>7142</v>
      </c>
      <c r="HQV249" s="717"/>
      <c r="HQW249" s="712" t="s">
        <v>7142</v>
      </c>
      <c r="HQX249" s="717"/>
      <c r="HQY249" s="712" t="s">
        <v>7142</v>
      </c>
      <c r="HQZ249" s="717"/>
      <c r="HRA249" s="712" t="s">
        <v>7142</v>
      </c>
      <c r="HRB249" s="717"/>
      <c r="HRC249" s="712" t="s">
        <v>7142</v>
      </c>
      <c r="HRD249" s="717"/>
      <c r="HRE249" s="712" t="s">
        <v>7142</v>
      </c>
      <c r="HRF249" s="717"/>
      <c r="HRG249" s="712" t="s">
        <v>7142</v>
      </c>
      <c r="HRH249" s="717"/>
      <c r="HRI249" s="712" t="s">
        <v>7142</v>
      </c>
      <c r="HRJ249" s="717"/>
      <c r="HRK249" s="712" t="s">
        <v>7142</v>
      </c>
      <c r="HRL249" s="717"/>
      <c r="HRM249" s="712" t="s">
        <v>7142</v>
      </c>
      <c r="HRN249" s="717"/>
      <c r="HRO249" s="712" t="s">
        <v>7142</v>
      </c>
      <c r="HRP249" s="717"/>
      <c r="HRQ249" s="712" t="s">
        <v>7142</v>
      </c>
      <c r="HRR249" s="717"/>
      <c r="HRS249" s="712" t="s">
        <v>7142</v>
      </c>
      <c r="HRT249" s="717"/>
      <c r="HRU249" s="712" t="s">
        <v>7142</v>
      </c>
      <c r="HRV249" s="717"/>
      <c r="HRW249" s="712" t="s">
        <v>7142</v>
      </c>
      <c r="HRX249" s="717"/>
      <c r="HRY249" s="712" t="s">
        <v>7142</v>
      </c>
      <c r="HRZ249" s="717"/>
      <c r="HSA249" s="712" t="s">
        <v>7142</v>
      </c>
      <c r="HSB249" s="717"/>
      <c r="HSC249" s="712" t="s">
        <v>7142</v>
      </c>
      <c r="HSD249" s="717"/>
      <c r="HSE249" s="712" t="s">
        <v>7142</v>
      </c>
      <c r="HSF249" s="717"/>
      <c r="HSG249" s="712" t="s">
        <v>7142</v>
      </c>
      <c r="HSH249" s="717"/>
      <c r="HSI249" s="712" t="s">
        <v>7142</v>
      </c>
      <c r="HSJ249" s="717"/>
      <c r="HSK249" s="712" t="s">
        <v>7142</v>
      </c>
      <c r="HSL249" s="717"/>
      <c r="HSM249" s="712" t="s">
        <v>7142</v>
      </c>
      <c r="HSN249" s="717"/>
      <c r="HSO249" s="712" t="s">
        <v>7142</v>
      </c>
      <c r="HSP249" s="717"/>
      <c r="HSQ249" s="712" t="s">
        <v>7142</v>
      </c>
      <c r="HSR249" s="717"/>
      <c r="HSS249" s="712" t="s">
        <v>7142</v>
      </c>
      <c r="HST249" s="717"/>
      <c r="HSU249" s="712" t="s">
        <v>7142</v>
      </c>
      <c r="HSV249" s="717"/>
      <c r="HSW249" s="712" t="s">
        <v>7142</v>
      </c>
      <c r="HSX249" s="717"/>
      <c r="HSY249" s="712" t="s">
        <v>7142</v>
      </c>
      <c r="HSZ249" s="717"/>
      <c r="HTA249" s="712" t="s">
        <v>7142</v>
      </c>
      <c r="HTB249" s="717"/>
      <c r="HTC249" s="712" t="s">
        <v>7142</v>
      </c>
      <c r="HTD249" s="717"/>
      <c r="HTE249" s="712" t="s">
        <v>7142</v>
      </c>
      <c r="HTF249" s="717"/>
      <c r="HTG249" s="712" t="s">
        <v>7142</v>
      </c>
      <c r="HTH249" s="717"/>
      <c r="HTI249" s="712" t="s">
        <v>7142</v>
      </c>
      <c r="HTJ249" s="717"/>
      <c r="HTK249" s="712" t="s">
        <v>7142</v>
      </c>
      <c r="HTL249" s="717"/>
      <c r="HTM249" s="712" t="s">
        <v>7142</v>
      </c>
      <c r="HTN249" s="717"/>
      <c r="HTO249" s="712" t="s">
        <v>7142</v>
      </c>
      <c r="HTP249" s="717"/>
      <c r="HTQ249" s="712" t="s">
        <v>7142</v>
      </c>
      <c r="HTR249" s="717"/>
      <c r="HTS249" s="712" t="s">
        <v>7142</v>
      </c>
      <c r="HTT249" s="717"/>
      <c r="HTU249" s="712" t="s">
        <v>7142</v>
      </c>
      <c r="HTV249" s="717"/>
      <c r="HTW249" s="712" t="s">
        <v>7142</v>
      </c>
      <c r="HTX249" s="717"/>
      <c r="HTY249" s="712" t="s">
        <v>7142</v>
      </c>
      <c r="HTZ249" s="717"/>
      <c r="HUA249" s="712" t="s">
        <v>7142</v>
      </c>
      <c r="HUB249" s="717"/>
      <c r="HUC249" s="712" t="s">
        <v>7142</v>
      </c>
      <c r="HUD249" s="717"/>
      <c r="HUE249" s="712" t="s">
        <v>7142</v>
      </c>
      <c r="HUF249" s="717"/>
      <c r="HUG249" s="712" t="s">
        <v>7142</v>
      </c>
      <c r="HUH249" s="717"/>
      <c r="HUI249" s="712" t="s">
        <v>7142</v>
      </c>
      <c r="HUJ249" s="717"/>
      <c r="HUK249" s="712" t="s">
        <v>7142</v>
      </c>
      <c r="HUL249" s="717"/>
      <c r="HUM249" s="712" t="s">
        <v>7142</v>
      </c>
      <c r="HUN249" s="717"/>
      <c r="HUO249" s="712" t="s">
        <v>7142</v>
      </c>
      <c r="HUP249" s="717"/>
      <c r="HUQ249" s="712" t="s">
        <v>7142</v>
      </c>
      <c r="HUR249" s="717"/>
      <c r="HUS249" s="712" t="s">
        <v>7142</v>
      </c>
      <c r="HUT249" s="717"/>
      <c r="HUU249" s="712" t="s">
        <v>7142</v>
      </c>
      <c r="HUV249" s="717"/>
      <c r="HUW249" s="712" t="s">
        <v>7142</v>
      </c>
      <c r="HUX249" s="717"/>
      <c r="HUY249" s="712" t="s">
        <v>7142</v>
      </c>
      <c r="HUZ249" s="717"/>
      <c r="HVA249" s="712" t="s">
        <v>7142</v>
      </c>
      <c r="HVB249" s="717"/>
      <c r="HVC249" s="712" t="s">
        <v>7142</v>
      </c>
      <c r="HVD249" s="717"/>
      <c r="HVE249" s="712" t="s">
        <v>7142</v>
      </c>
      <c r="HVF249" s="717"/>
      <c r="HVG249" s="712" t="s">
        <v>7142</v>
      </c>
      <c r="HVH249" s="717"/>
      <c r="HVI249" s="712" t="s">
        <v>7142</v>
      </c>
      <c r="HVJ249" s="717"/>
      <c r="HVK249" s="712" t="s">
        <v>7142</v>
      </c>
      <c r="HVL249" s="717"/>
      <c r="HVM249" s="712" t="s">
        <v>7142</v>
      </c>
      <c r="HVN249" s="717"/>
      <c r="HVO249" s="712" t="s">
        <v>7142</v>
      </c>
      <c r="HVP249" s="717"/>
      <c r="HVQ249" s="712" t="s">
        <v>7142</v>
      </c>
      <c r="HVR249" s="717"/>
      <c r="HVS249" s="712" t="s">
        <v>7142</v>
      </c>
      <c r="HVT249" s="717"/>
      <c r="HVU249" s="712" t="s">
        <v>7142</v>
      </c>
      <c r="HVV249" s="717"/>
      <c r="HVW249" s="712" t="s">
        <v>7142</v>
      </c>
      <c r="HVX249" s="717"/>
      <c r="HVY249" s="712" t="s">
        <v>7142</v>
      </c>
      <c r="HVZ249" s="717"/>
      <c r="HWA249" s="712" t="s">
        <v>7142</v>
      </c>
      <c r="HWB249" s="717"/>
      <c r="HWC249" s="712" t="s">
        <v>7142</v>
      </c>
      <c r="HWD249" s="717"/>
      <c r="HWE249" s="712" t="s">
        <v>7142</v>
      </c>
      <c r="HWF249" s="717"/>
      <c r="HWG249" s="712" t="s">
        <v>7142</v>
      </c>
      <c r="HWH249" s="717"/>
      <c r="HWI249" s="712" t="s">
        <v>7142</v>
      </c>
      <c r="HWJ249" s="717"/>
      <c r="HWK249" s="712" t="s">
        <v>7142</v>
      </c>
      <c r="HWL249" s="717"/>
      <c r="HWM249" s="712" t="s">
        <v>7142</v>
      </c>
      <c r="HWN249" s="717"/>
      <c r="HWO249" s="712" t="s">
        <v>7142</v>
      </c>
      <c r="HWP249" s="717"/>
      <c r="HWQ249" s="712" t="s">
        <v>7142</v>
      </c>
      <c r="HWR249" s="717"/>
      <c r="HWS249" s="712" t="s">
        <v>7142</v>
      </c>
      <c r="HWT249" s="717"/>
      <c r="HWU249" s="712" t="s">
        <v>7142</v>
      </c>
      <c r="HWV249" s="717"/>
      <c r="HWW249" s="712" t="s">
        <v>7142</v>
      </c>
      <c r="HWX249" s="717"/>
      <c r="HWY249" s="712" t="s">
        <v>7142</v>
      </c>
      <c r="HWZ249" s="717"/>
      <c r="HXA249" s="712" t="s">
        <v>7142</v>
      </c>
      <c r="HXB249" s="717"/>
      <c r="HXC249" s="712" t="s">
        <v>7142</v>
      </c>
      <c r="HXD249" s="717"/>
      <c r="HXE249" s="712" t="s">
        <v>7142</v>
      </c>
      <c r="HXF249" s="717"/>
      <c r="HXG249" s="712" t="s">
        <v>7142</v>
      </c>
      <c r="HXH249" s="717"/>
      <c r="HXI249" s="712" t="s">
        <v>7142</v>
      </c>
      <c r="HXJ249" s="717"/>
      <c r="HXK249" s="712" t="s">
        <v>7142</v>
      </c>
      <c r="HXL249" s="717"/>
      <c r="HXM249" s="712" t="s">
        <v>7142</v>
      </c>
      <c r="HXN249" s="717"/>
      <c r="HXO249" s="712" t="s">
        <v>7142</v>
      </c>
      <c r="HXP249" s="717"/>
      <c r="HXQ249" s="712" t="s">
        <v>7142</v>
      </c>
      <c r="HXR249" s="717"/>
      <c r="HXS249" s="712" t="s">
        <v>7142</v>
      </c>
      <c r="HXT249" s="717"/>
      <c r="HXU249" s="712" t="s">
        <v>7142</v>
      </c>
      <c r="HXV249" s="717"/>
      <c r="HXW249" s="712" t="s">
        <v>7142</v>
      </c>
      <c r="HXX249" s="717"/>
      <c r="HXY249" s="712" t="s">
        <v>7142</v>
      </c>
      <c r="HXZ249" s="717"/>
      <c r="HYA249" s="712" t="s">
        <v>7142</v>
      </c>
      <c r="HYB249" s="717"/>
      <c r="HYC249" s="712" t="s">
        <v>7142</v>
      </c>
      <c r="HYD249" s="717"/>
      <c r="HYE249" s="712" t="s">
        <v>7142</v>
      </c>
      <c r="HYF249" s="717"/>
      <c r="HYG249" s="712" t="s">
        <v>7142</v>
      </c>
      <c r="HYH249" s="717"/>
      <c r="HYI249" s="712" t="s">
        <v>7142</v>
      </c>
      <c r="HYJ249" s="717"/>
      <c r="HYK249" s="712" t="s">
        <v>7142</v>
      </c>
      <c r="HYL249" s="717"/>
      <c r="HYM249" s="712" t="s">
        <v>7142</v>
      </c>
      <c r="HYN249" s="717"/>
      <c r="HYO249" s="712" t="s">
        <v>7142</v>
      </c>
      <c r="HYP249" s="717"/>
      <c r="HYQ249" s="712" t="s">
        <v>7142</v>
      </c>
      <c r="HYR249" s="717"/>
      <c r="HYS249" s="712" t="s">
        <v>7142</v>
      </c>
      <c r="HYT249" s="717"/>
      <c r="HYU249" s="712" t="s">
        <v>7142</v>
      </c>
      <c r="HYV249" s="717"/>
      <c r="HYW249" s="712" t="s">
        <v>7142</v>
      </c>
      <c r="HYX249" s="717"/>
      <c r="HYY249" s="712" t="s">
        <v>7142</v>
      </c>
      <c r="HYZ249" s="717"/>
      <c r="HZA249" s="712" t="s">
        <v>7142</v>
      </c>
      <c r="HZB249" s="717"/>
      <c r="HZC249" s="712" t="s">
        <v>7142</v>
      </c>
      <c r="HZD249" s="717"/>
      <c r="HZE249" s="712" t="s">
        <v>7142</v>
      </c>
      <c r="HZF249" s="717"/>
      <c r="HZG249" s="712" t="s">
        <v>7142</v>
      </c>
      <c r="HZH249" s="717"/>
      <c r="HZI249" s="712" t="s">
        <v>7142</v>
      </c>
      <c r="HZJ249" s="717"/>
      <c r="HZK249" s="712" t="s">
        <v>7142</v>
      </c>
      <c r="HZL249" s="717"/>
      <c r="HZM249" s="712" t="s">
        <v>7142</v>
      </c>
      <c r="HZN249" s="717"/>
      <c r="HZO249" s="712" t="s">
        <v>7142</v>
      </c>
      <c r="HZP249" s="717"/>
      <c r="HZQ249" s="712" t="s">
        <v>7142</v>
      </c>
      <c r="HZR249" s="717"/>
      <c r="HZS249" s="712" t="s">
        <v>7142</v>
      </c>
      <c r="HZT249" s="717"/>
      <c r="HZU249" s="712" t="s">
        <v>7142</v>
      </c>
      <c r="HZV249" s="717"/>
      <c r="HZW249" s="712" t="s">
        <v>7142</v>
      </c>
      <c r="HZX249" s="717"/>
      <c r="HZY249" s="712" t="s">
        <v>7142</v>
      </c>
      <c r="HZZ249" s="717"/>
      <c r="IAA249" s="712" t="s">
        <v>7142</v>
      </c>
      <c r="IAB249" s="717"/>
      <c r="IAC249" s="712" t="s">
        <v>7142</v>
      </c>
      <c r="IAD249" s="717"/>
      <c r="IAE249" s="712" t="s">
        <v>7142</v>
      </c>
      <c r="IAF249" s="717"/>
      <c r="IAG249" s="712" t="s">
        <v>7142</v>
      </c>
      <c r="IAH249" s="717"/>
      <c r="IAI249" s="712" t="s">
        <v>7142</v>
      </c>
      <c r="IAJ249" s="717"/>
      <c r="IAK249" s="712" t="s">
        <v>7142</v>
      </c>
      <c r="IAL249" s="717"/>
      <c r="IAM249" s="712" t="s">
        <v>7142</v>
      </c>
      <c r="IAN249" s="717"/>
      <c r="IAO249" s="712" t="s">
        <v>7142</v>
      </c>
      <c r="IAP249" s="717"/>
      <c r="IAQ249" s="712" t="s">
        <v>7142</v>
      </c>
      <c r="IAR249" s="717"/>
      <c r="IAS249" s="712" t="s">
        <v>7142</v>
      </c>
      <c r="IAT249" s="717"/>
      <c r="IAU249" s="712" t="s">
        <v>7142</v>
      </c>
      <c r="IAV249" s="717"/>
      <c r="IAW249" s="712" t="s">
        <v>7142</v>
      </c>
      <c r="IAX249" s="717"/>
      <c r="IAY249" s="712" t="s">
        <v>7142</v>
      </c>
      <c r="IAZ249" s="717"/>
      <c r="IBA249" s="712" t="s">
        <v>7142</v>
      </c>
      <c r="IBB249" s="717"/>
      <c r="IBC249" s="712" t="s">
        <v>7142</v>
      </c>
      <c r="IBD249" s="717"/>
      <c r="IBE249" s="712" t="s">
        <v>7142</v>
      </c>
      <c r="IBF249" s="717"/>
      <c r="IBG249" s="712" t="s">
        <v>7142</v>
      </c>
      <c r="IBH249" s="717"/>
      <c r="IBI249" s="712" t="s">
        <v>7142</v>
      </c>
      <c r="IBJ249" s="717"/>
      <c r="IBK249" s="712" t="s">
        <v>7142</v>
      </c>
      <c r="IBL249" s="717"/>
      <c r="IBM249" s="712" t="s">
        <v>7142</v>
      </c>
      <c r="IBN249" s="717"/>
      <c r="IBO249" s="712" t="s">
        <v>7142</v>
      </c>
      <c r="IBP249" s="717"/>
      <c r="IBQ249" s="712" t="s">
        <v>7142</v>
      </c>
      <c r="IBR249" s="717"/>
      <c r="IBS249" s="712" t="s">
        <v>7142</v>
      </c>
      <c r="IBT249" s="717"/>
      <c r="IBU249" s="712" t="s">
        <v>7142</v>
      </c>
      <c r="IBV249" s="717"/>
      <c r="IBW249" s="712" t="s">
        <v>7142</v>
      </c>
      <c r="IBX249" s="717"/>
      <c r="IBY249" s="712" t="s">
        <v>7142</v>
      </c>
      <c r="IBZ249" s="717"/>
      <c r="ICA249" s="712" t="s">
        <v>7142</v>
      </c>
      <c r="ICB249" s="717"/>
      <c r="ICC249" s="712" t="s">
        <v>7142</v>
      </c>
      <c r="ICD249" s="717"/>
      <c r="ICE249" s="712" t="s">
        <v>7142</v>
      </c>
      <c r="ICF249" s="717"/>
      <c r="ICG249" s="712" t="s">
        <v>7142</v>
      </c>
      <c r="ICH249" s="717"/>
      <c r="ICI249" s="712" t="s">
        <v>7142</v>
      </c>
      <c r="ICJ249" s="717"/>
      <c r="ICK249" s="712" t="s">
        <v>7142</v>
      </c>
      <c r="ICL249" s="717"/>
      <c r="ICM249" s="712" t="s">
        <v>7142</v>
      </c>
      <c r="ICN249" s="717"/>
      <c r="ICO249" s="712" t="s">
        <v>7142</v>
      </c>
      <c r="ICP249" s="717"/>
      <c r="ICQ249" s="712" t="s">
        <v>7142</v>
      </c>
      <c r="ICR249" s="717"/>
      <c r="ICS249" s="712" t="s">
        <v>7142</v>
      </c>
      <c r="ICT249" s="717"/>
      <c r="ICU249" s="712" t="s">
        <v>7142</v>
      </c>
      <c r="ICV249" s="717"/>
      <c r="ICW249" s="712" t="s">
        <v>7142</v>
      </c>
      <c r="ICX249" s="717"/>
      <c r="ICY249" s="712" t="s">
        <v>7142</v>
      </c>
      <c r="ICZ249" s="717"/>
      <c r="IDA249" s="712" t="s">
        <v>7142</v>
      </c>
      <c r="IDB249" s="717"/>
      <c r="IDC249" s="712" t="s">
        <v>7142</v>
      </c>
      <c r="IDD249" s="717"/>
      <c r="IDE249" s="712" t="s">
        <v>7142</v>
      </c>
      <c r="IDF249" s="717"/>
      <c r="IDG249" s="712" t="s">
        <v>7142</v>
      </c>
      <c r="IDH249" s="717"/>
      <c r="IDI249" s="712" t="s">
        <v>7142</v>
      </c>
      <c r="IDJ249" s="717"/>
      <c r="IDK249" s="712" t="s">
        <v>7142</v>
      </c>
      <c r="IDL249" s="717"/>
      <c r="IDM249" s="712" t="s">
        <v>7142</v>
      </c>
      <c r="IDN249" s="717"/>
      <c r="IDO249" s="712" t="s">
        <v>7142</v>
      </c>
      <c r="IDP249" s="717"/>
      <c r="IDQ249" s="712" t="s">
        <v>7142</v>
      </c>
      <c r="IDR249" s="717"/>
      <c r="IDS249" s="712" t="s">
        <v>7142</v>
      </c>
      <c r="IDT249" s="717"/>
      <c r="IDU249" s="712" t="s">
        <v>7142</v>
      </c>
      <c r="IDV249" s="717"/>
      <c r="IDW249" s="712" t="s">
        <v>7142</v>
      </c>
      <c r="IDX249" s="717"/>
      <c r="IDY249" s="712" t="s">
        <v>7142</v>
      </c>
      <c r="IDZ249" s="717"/>
      <c r="IEA249" s="712" t="s">
        <v>7142</v>
      </c>
      <c r="IEB249" s="717"/>
      <c r="IEC249" s="712" t="s">
        <v>7142</v>
      </c>
      <c r="IED249" s="717"/>
      <c r="IEE249" s="712" t="s">
        <v>7142</v>
      </c>
      <c r="IEF249" s="717"/>
      <c r="IEG249" s="712" t="s">
        <v>7142</v>
      </c>
      <c r="IEH249" s="717"/>
      <c r="IEI249" s="712" t="s">
        <v>7142</v>
      </c>
      <c r="IEJ249" s="717"/>
      <c r="IEK249" s="712" t="s">
        <v>7142</v>
      </c>
      <c r="IEL249" s="717"/>
      <c r="IEM249" s="712" t="s">
        <v>7142</v>
      </c>
      <c r="IEN249" s="717"/>
      <c r="IEO249" s="712" t="s">
        <v>7142</v>
      </c>
      <c r="IEP249" s="717"/>
      <c r="IEQ249" s="712" t="s">
        <v>7142</v>
      </c>
      <c r="IER249" s="717"/>
      <c r="IES249" s="712" t="s">
        <v>7142</v>
      </c>
      <c r="IET249" s="717"/>
      <c r="IEU249" s="712" t="s">
        <v>7142</v>
      </c>
      <c r="IEV249" s="717"/>
      <c r="IEW249" s="712" t="s">
        <v>7142</v>
      </c>
      <c r="IEX249" s="717"/>
      <c r="IEY249" s="712" t="s">
        <v>7142</v>
      </c>
      <c r="IEZ249" s="717"/>
      <c r="IFA249" s="712" t="s">
        <v>7142</v>
      </c>
      <c r="IFB249" s="717"/>
      <c r="IFC249" s="712" t="s">
        <v>7142</v>
      </c>
      <c r="IFD249" s="717"/>
      <c r="IFE249" s="712" t="s">
        <v>7142</v>
      </c>
      <c r="IFF249" s="717"/>
      <c r="IFG249" s="712" t="s">
        <v>7142</v>
      </c>
      <c r="IFH249" s="717"/>
      <c r="IFI249" s="712" t="s">
        <v>7142</v>
      </c>
      <c r="IFJ249" s="717"/>
      <c r="IFK249" s="712" t="s">
        <v>7142</v>
      </c>
      <c r="IFL249" s="717"/>
      <c r="IFM249" s="712" t="s">
        <v>7142</v>
      </c>
      <c r="IFN249" s="717"/>
      <c r="IFO249" s="712" t="s">
        <v>7142</v>
      </c>
      <c r="IFP249" s="717"/>
      <c r="IFQ249" s="712" t="s">
        <v>7142</v>
      </c>
      <c r="IFR249" s="717"/>
      <c r="IFS249" s="712" t="s">
        <v>7142</v>
      </c>
      <c r="IFT249" s="717"/>
      <c r="IFU249" s="712" t="s">
        <v>7142</v>
      </c>
      <c r="IFV249" s="717"/>
      <c r="IFW249" s="712" t="s">
        <v>7142</v>
      </c>
      <c r="IFX249" s="717"/>
      <c r="IFY249" s="712" t="s">
        <v>7142</v>
      </c>
      <c r="IFZ249" s="717"/>
      <c r="IGA249" s="712" t="s">
        <v>7142</v>
      </c>
      <c r="IGB249" s="717"/>
      <c r="IGC249" s="712" t="s">
        <v>7142</v>
      </c>
      <c r="IGD249" s="717"/>
      <c r="IGE249" s="712" t="s">
        <v>7142</v>
      </c>
      <c r="IGF249" s="717"/>
      <c r="IGG249" s="712" t="s">
        <v>7142</v>
      </c>
      <c r="IGH249" s="717"/>
      <c r="IGI249" s="712" t="s">
        <v>7142</v>
      </c>
      <c r="IGJ249" s="717"/>
      <c r="IGK249" s="712" t="s">
        <v>7142</v>
      </c>
      <c r="IGL249" s="717"/>
      <c r="IGM249" s="712" t="s">
        <v>7142</v>
      </c>
      <c r="IGN249" s="717"/>
      <c r="IGO249" s="712" t="s">
        <v>7142</v>
      </c>
      <c r="IGP249" s="717"/>
      <c r="IGQ249" s="712" t="s">
        <v>7142</v>
      </c>
      <c r="IGR249" s="717"/>
      <c r="IGS249" s="712" t="s">
        <v>7142</v>
      </c>
      <c r="IGT249" s="717"/>
      <c r="IGU249" s="712" t="s">
        <v>7142</v>
      </c>
      <c r="IGV249" s="717"/>
      <c r="IGW249" s="712" t="s">
        <v>7142</v>
      </c>
      <c r="IGX249" s="717"/>
      <c r="IGY249" s="712" t="s">
        <v>7142</v>
      </c>
      <c r="IGZ249" s="717"/>
      <c r="IHA249" s="712" t="s">
        <v>7142</v>
      </c>
      <c r="IHB249" s="717"/>
      <c r="IHC249" s="712" t="s">
        <v>7142</v>
      </c>
      <c r="IHD249" s="717"/>
      <c r="IHE249" s="712" t="s">
        <v>7142</v>
      </c>
      <c r="IHF249" s="717"/>
      <c r="IHG249" s="712" t="s">
        <v>7142</v>
      </c>
      <c r="IHH249" s="717"/>
      <c r="IHI249" s="712" t="s">
        <v>7142</v>
      </c>
      <c r="IHJ249" s="717"/>
      <c r="IHK249" s="712" t="s">
        <v>7142</v>
      </c>
      <c r="IHL249" s="717"/>
      <c r="IHM249" s="712" t="s">
        <v>7142</v>
      </c>
      <c r="IHN249" s="717"/>
      <c r="IHO249" s="712" t="s">
        <v>7142</v>
      </c>
      <c r="IHP249" s="717"/>
      <c r="IHQ249" s="712" t="s">
        <v>7142</v>
      </c>
      <c r="IHR249" s="717"/>
      <c r="IHS249" s="712" t="s">
        <v>7142</v>
      </c>
      <c r="IHT249" s="717"/>
      <c r="IHU249" s="712" t="s">
        <v>7142</v>
      </c>
      <c r="IHV249" s="717"/>
      <c r="IHW249" s="712" t="s">
        <v>7142</v>
      </c>
      <c r="IHX249" s="717"/>
      <c r="IHY249" s="712" t="s">
        <v>7142</v>
      </c>
      <c r="IHZ249" s="717"/>
      <c r="IIA249" s="712" t="s">
        <v>7142</v>
      </c>
      <c r="IIB249" s="717"/>
      <c r="IIC249" s="712" t="s">
        <v>7142</v>
      </c>
      <c r="IID249" s="717"/>
      <c r="IIE249" s="712" t="s">
        <v>7142</v>
      </c>
      <c r="IIF249" s="717"/>
      <c r="IIG249" s="712" t="s">
        <v>7142</v>
      </c>
      <c r="IIH249" s="717"/>
      <c r="III249" s="712" t="s">
        <v>7142</v>
      </c>
      <c r="IIJ249" s="717"/>
      <c r="IIK249" s="712" t="s">
        <v>7142</v>
      </c>
      <c r="IIL249" s="717"/>
      <c r="IIM249" s="712" t="s">
        <v>7142</v>
      </c>
      <c r="IIN249" s="717"/>
      <c r="IIO249" s="712" t="s">
        <v>7142</v>
      </c>
      <c r="IIP249" s="717"/>
      <c r="IIQ249" s="712" t="s">
        <v>7142</v>
      </c>
      <c r="IIR249" s="717"/>
      <c r="IIS249" s="712" t="s">
        <v>7142</v>
      </c>
      <c r="IIT249" s="717"/>
      <c r="IIU249" s="712" t="s">
        <v>7142</v>
      </c>
      <c r="IIV249" s="717"/>
      <c r="IIW249" s="712" t="s">
        <v>7142</v>
      </c>
      <c r="IIX249" s="717"/>
      <c r="IIY249" s="712" t="s">
        <v>7142</v>
      </c>
      <c r="IIZ249" s="717"/>
      <c r="IJA249" s="712" t="s">
        <v>7142</v>
      </c>
      <c r="IJB249" s="717"/>
      <c r="IJC249" s="712" t="s">
        <v>7142</v>
      </c>
      <c r="IJD249" s="717"/>
      <c r="IJE249" s="712" t="s">
        <v>7142</v>
      </c>
      <c r="IJF249" s="717"/>
      <c r="IJG249" s="712" t="s">
        <v>7142</v>
      </c>
      <c r="IJH249" s="717"/>
      <c r="IJI249" s="712" t="s">
        <v>7142</v>
      </c>
      <c r="IJJ249" s="717"/>
      <c r="IJK249" s="712" t="s">
        <v>7142</v>
      </c>
      <c r="IJL249" s="717"/>
      <c r="IJM249" s="712" t="s">
        <v>7142</v>
      </c>
      <c r="IJN249" s="717"/>
      <c r="IJO249" s="712" t="s">
        <v>7142</v>
      </c>
      <c r="IJP249" s="717"/>
      <c r="IJQ249" s="712" t="s">
        <v>7142</v>
      </c>
      <c r="IJR249" s="717"/>
      <c r="IJS249" s="712" t="s">
        <v>7142</v>
      </c>
      <c r="IJT249" s="717"/>
      <c r="IJU249" s="712" t="s">
        <v>7142</v>
      </c>
      <c r="IJV249" s="717"/>
      <c r="IJW249" s="712" t="s">
        <v>7142</v>
      </c>
      <c r="IJX249" s="717"/>
      <c r="IJY249" s="712" t="s">
        <v>7142</v>
      </c>
      <c r="IJZ249" s="717"/>
      <c r="IKA249" s="712" t="s">
        <v>7142</v>
      </c>
      <c r="IKB249" s="717"/>
      <c r="IKC249" s="712" t="s">
        <v>7142</v>
      </c>
      <c r="IKD249" s="717"/>
      <c r="IKE249" s="712" t="s">
        <v>7142</v>
      </c>
      <c r="IKF249" s="717"/>
      <c r="IKG249" s="712" t="s">
        <v>7142</v>
      </c>
      <c r="IKH249" s="717"/>
      <c r="IKI249" s="712" t="s">
        <v>7142</v>
      </c>
      <c r="IKJ249" s="717"/>
      <c r="IKK249" s="712" t="s">
        <v>7142</v>
      </c>
      <c r="IKL249" s="717"/>
      <c r="IKM249" s="712" t="s">
        <v>7142</v>
      </c>
      <c r="IKN249" s="717"/>
      <c r="IKO249" s="712" t="s">
        <v>7142</v>
      </c>
      <c r="IKP249" s="717"/>
      <c r="IKQ249" s="712" t="s">
        <v>7142</v>
      </c>
      <c r="IKR249" s="717"/>
      <c r="IKS249" s="712" t="s">
        <v>7142</v>
      </c>
      <c r="IKT249" s="717"/>
      <c r="IKU249" s="712" t="s">
        <v>7142</v>
      </c>
      <c r="IKV249" s="717"/>
      <c r="IKW249" s="712" t="s">
        <v>7142</v>
      </c>
      <c r="IKX249" s="717"/>
      <c r="IKY249" s="712" t="s">
        <v>7142</v>
      </c>
      <c r="IKZ249" s="717"/>
      <c r="ILA249" s="712" t="s">
        <v>7142</v>
      </c>
      <c r="ILB249" s="717"/>
      <c r="ILC249" s="712" t="s">
        <v>7142</v>
      </c>
      <c r="ILD249" s="717"/>
      <c r="ILE249" s="712" t="s">
        <v>7142</v>
      </c>
      <c r="ILF249" s="717"/>
      <c r="ILG249" s="712" t="s">
        <v>7142</v>
      </c>
      <c r="ILH249" s="717"/>
      <c r="ILI249" s="712" t="s">
        <v>7142</v>
      </c>
      <c r="ILJ249" s="717"/>
      <c r="ILK249" s="712" t="s">
        <v>7142</v>
      </c>
      <c r="ILL249" s="717"/>
      <c r="ILM249" s="712" t="s">
        <v>7142</v>
      </c>
      <c r="ILN249" s="717"/>
      <c r="ILO249" s="712" t="s">
        <v>7142</v>
      </c>
      <c r="ILP249" s="717"/>
      <c r="ILQ249" s="712" t="s">
        <v>7142</v>
      </c>
      <c r="ILR249" s="717"/>
      <c r="ILS249" s="712" t="s">
        <v>7142</v>
      </c>
      <c r="ILT249" s="717"/>
      <c r="ILU249" s="712" t="s">
        <v>7142</v>
      </c>
      <c r="ILV249" s="717"/>
      <c r="ILW249" s="712" t="s">
        <v>7142</v>
      </c>
      <c r="ILX249" s="717"/>
      <c r="ILY249" s="712" t="s">
        <v>7142</v>
      </c>
      <c r="ILZ249" s="717"/>
      <c r="IMA249" s="712" t="s">
        <v>7142</v>
      </c>
      <c r="IMB249" s="717"/>
      <c r="IMC249" s="712" t="s">
        <v>7142</v>
      </c>
      <c r="IMD249" s="717"/>
      <c r="IME249" s="712" t="s">
        <v>7142</v>
      </c>
      <c r="IMF249" s="717"/>
      <c r="IMG249" s="712" t="s">
        <v>7142</v>
      </c>
      <c r="IMH249" s="717"/>
      <c r="IMI249" s="712" t="s">
        <v>7142</v>
      </c>
      <c r="IMJ249" s="717"/>
      <c r="IMK249" s="712" t="s">
        <v>7142</v>
      </c>
      <c r="IML249" s="717"/>
      <c r="IMM249" s="712" t="s">
        <v>7142</v>
      </c>
      <c r="IMN249" s="717"/>
      <c r="IMO249" s="712" t="s">
        <v>7142</v>
      </c>
      <c r="IMP249" s="717"/>
      <c r="IMQ249" s="712" t="s">
        <v>7142</v>
      </c>
      <c r="IMR249" s="717"/>
      <c r="IMS249" s="712" t="s">
        <v>7142</v>
      </c>
      <c r="IMT249" s="717"/>
      <c r="IMU249" s="712" t="s">
        <v>7142</v>
      </c>
      <c r="IMV249" s="717"/>
      <c r="IMW249" s="712" t="s">
        <v>7142</v>
      </c>
      <c r="IMX249" s="717"/>
      <c r="IMY249" s="712" t="s">
        <v>7142</v>
      </c>
      <c r="IMZ249" s="717"/>
      <c r="INA249" s="712" t="s">
        <v>7142</v>
      </c>
      <c r="INB249" s="717"/>
      <c r="INC249" s="712" t="s">
        <v>7142</v>
      </c>
      <c r="IND249" s="717"/>
      <c r="INE249" s="712" t="s">
        <v>7142</v>
      </c>
      <c r="INF249" s="717"/>
      <c r="ING249" s="712" t="s">
        <v>7142</v>
      </c>
      <c r="INH249" s="717"/>
      <c r="INI249" s="712" t="s">
        <v>7142</v>
      </c>
      <c r="INJ249" s="717"/>
      <c r="INK249" s="712" t="s">
        <v>7142</v>
      </c>
      <c r="INL249" s="717"/>
      <c r="INM249" s="712" t="s">
        <v>7142</v>
      </c>
      <c r="INN249" s="717"/>
      <c r="INO249" s="712" t="s">
        <v>7142</v>
      </c>
      <c r="INP249" s="717"/>
      <c r="INQ249" s="712" t="s">
        <v>7142</v>
      </c>
      <c r="INR249" s="717"/>
      <c r="INS249" s="712" t="s">
        <v>7142</v>
      </c>
      <c r="INT249" s="717"/>
      <c r="INU249" s="712" t="s">
        <v>7142</v>
      </c>
      <c r="INV249" s="717"/>
      <c r="INW249" s="712" t="s">
        <v>7142</v>
      </c>
      <c r="INX249" s="717"/>
      <c r="INY249" s="712" t="s">
        <v>7142</v>
      </c>
      <c r="INZ249" s="717"/>
      <c r="IOA249" s="712" t="s">
        <v>7142</v>
      </c>
      <c r="IOB249" s="717"/>
      <c r="IOC249" s="712" t="s">
        <v>7142</v>
      </c>
      <c r="IOD249" s="717"/>
      <c r="IOE249" s="712" t="s">
        <v>7142</v>
      </c>
      <c r="IOF249" s="717"/>
      <c r="IOG249" s="712" t="s">
        <v>7142</v>
      </c>
      <c r="IOH249" s="717"/>
      <c r="IOI249" s="712" t="s">
        <v>7142</v>
      </c>
      <c r="IOJ249" s="717"/>
      <c r="IOK249" s="712" t="s">
        <v>7142</v>
      </c>
      <c r="IOL249" s="717"/>
      <c r="IOM249" s="712" t="s">
        <v>7142</v>
      </c>
      <c r="ION249" s="717"/>
      <c r="IOO249" s="712" t="s">
        <v>7142</v>
      </c>
      <c r="IOP249" s="717"/>
      <c r="IOQ249" s="712" t="s">
        <v>7142</v>
      </c>
      <c r="IOR249" s="717"/>
      <c r="IOS249" s="712" t="s">
        <v>7142</v>
      </c>
      <c r="IOT249" s="717"/>
      <c r="IOU249" s="712" t="s">
        <v>7142</v>
      </c>
      <c r="IOV249" s="717"/>
      <c r="IOW249" s="712" t="s">
        <v>7142</v>
      </c>
      <c r="IOX249" s="717"/>
      <c r="IOY249" s="712" t="s">
        <v>7142</v>
      </c>
      <c r="IOZ249" s="717"/>
      <c r="IPA249" s="712" t="s">
        <v>7142</v>
      </c>
      <c r="IPB249" s="717"/>
      <c r="IPC249" s="712" t="s">
        <v>7142</v>
      </c>
      <c r="IPD249" s="717"/>
      <c r="IPE249" s="712" t="s">
        <v>7142</v>
      </c>
      <c r="IPF249" s="717"/>
      <c r="IPG249" s="712" t="s">
        <v>7142</v>
      </c>
      <c r="IPH249" s="717"/>
      <c r="IPI249" s="712" t="s">
        <v>7142</v>
      </c>
      <c r="IPJ249" s="717"/>
      <c r="IPK249" s="712" t="s">
        <v>7142</v>
      </c>
      <c r="IPL249" s="717"/>
      <c r="IPM249" s="712" t="s">
        <v>7142</v>
      </c>
      <c r="IPN249" s="717"/>
      <c r="IPO249" s="712" t="s">
        <v>7142</v>
      </c>
      <c r="IPP249" s="717"/>
      <c r="IPQ249" s="712" t="s">
        <v>7142</v>
      </c>
      <c r="IPR249" s="717"/>
      <c r="IPS249" s="712" t="s">
        <v>7142</v>
      </c>
      <c r="IPT249" s="717"/>
      <c r="IPU249" s="712" t="s">
        <v>7142</v>
      </c>
      <c r="IPV249" s="717"/>
      <c r="IPW249" s="712" t="s">
        <v>7142</v>
      </c>
      <c r="IPX249" s="717"/>
      <c r="IPY249" s="712" t="s">
        <v>7142</v>
      </c>
      <c r="IPZ249" s="717"/>
      <c r="IQA249" s="712" t="s">
        <v>7142</v>
      </c>
      <c r="IQB249" s="717"/>
      <c r="IQC249" s="712" t="s">
        <v>7142</v>
      </c>
      <c r="IQD249" s="717"/>
      <c r="IQE249" s="712" t="s">
        <v>7142</v>
      </c>
      <c r="IQF249" s="717"/>
      <c r="IQG249" s="712" t="s">
        <v>7142</v>
      </c>
      <c r="IQH249" s="717"/>
      <c r="IQI249" s="712" t="s">
        <v>7142</v>
      </c>
      <c r="IQJ249" s="717"/>
      <c r="IQK249" s="712" t="s">
        <v>7142</v>
      </c>
      <c r="IQL249" s="717"/>
      <c r="IQM249" s="712" t="s">
        <v>7142</v>
      </c>
      <c r="IQN249" s="717"/>
      <c r="IQO249" s="712" t="s">
        <v>7142</v>
      </c>
      <c r="IQP249" s="717"/>
      <c r="IQQ249" s="712" t="s">
        <v>7142</v>
      </c>
      <c r="IQR249" s="717"/>
      <c r="IQS249" s="712" t="s">
        <v>7142</v>
      </c>
      <c r="IQT249" s="717"/>
      <c r="IQU249" s="712" t="s">
        <v>7142</v>
      </c>
      <c r="IQV249" s="717"/>
      <c r="IQW249" s="712" t="s">
        <v>7142</v>
      </c>
      <c r="IQX249" s="717"/>
      <c r="IQY249" s="712" t="s">
        <v>7142</v>
      </c>
      <c r="IQZ249" s="717"/>
      <c r="IRA249" s="712" t="s">
        <v>7142</v>
      </c>
      <c r="IRB249" s="717"/>
      <c r="IRC249" s="712" t="s">
        <v>7142</v>
      </c>
      <c r="IRD249" s="717"/>
      <c r="IRE249" s="712" t="s">
        <v>7142</v>
      </c>
      <c r="IRF249" s="717"/>
      <c r="IRG249" s="712" t="s">
        <v>7142</v>
      </c>
      <c r="IRH249" s="717"/>
      <c r="IRI249" s="712" t="s">
        <v>7142</v>
      </c>
      <c r="IRJ249" s="717"/>
      <c r="IRK249" s="712" t="s">
        <v>7142</v>
      </c>
      <c r="IRL249" s="717"/>
      <c r="IRM249" s="712" t="s">
        <v>7142</v>
      </c>
      <c r="IRN249" s="717"/>
      <c r="IRO249" s="712" t="s">
        <v>7142</v>
      </c>
      <c r="IRP249" s="717"/>
      <c r="IRQ249" s="712" t="s">
        <v>7142</v>
      </c>
      <c r="IRR249" s="717"/>
      <c r="IRS249" s="712" t="s">
        <v>7142</v>
      </c>
      <c r="IRT249" s="717"/>
      <c r="IRU249" s="712" t="s">
        <v>7142</v>
      </c>
      <c r="IRV249" s="717"/>
      <c r="IRW249" s="712" t="s">
        <v>7142</v>
      </c>
      <c r="IRX249" s="717"/>
      <c r="IRY249" s="712" t="s">
        <v>7142</v>
      </c>
      <c r="IRZ249" s="717"/>
      <c r="ISA249" s="712" t="s">
        <v>7142</v>
      </c>
      <c r="ISB249" s="717"/>
      <c r="ISC249" s="712" t="s">
        <v>7142</v>
      </c>
      <c r="ISD249" s="717"/>
      <c r="ISE249" s="712" t="s">
        <v>7142</v>
      </c>
      <c r="ISF249" s="717"/>
      <c r="ISG249" s="712" t="s">
        <v>7142</v>
      </c>
      <c r="ISH249" s="717"/>
      <c r="ISI249" s="712" t="s">
        <v>7142</v>
      </c>
      <c r="ISJ249" s="717"/>
      <c r="ISK249" s="712" t="s">
        <v>7142</v>
      </c>
      <c r="ISL249" s="717"/>
      <c r="ISM249" s="712" t="s">
        <v>7142</v>
      </c>
      <c r="ISN249" s="717"/>
      <c r="ISO249" s="712" t="s">
        <v>7142</v>
      </c>
      <c r="ISP249" s="717"/>
      <c r="ISQ249" s="712" t="s">
        <v>7142</v>
      </c>
      <c r="ISR249" s="717"/>
      <c r="ISS249" s="712" t="s">
        <v>7142</v>
      </c>
      <c r="IST249" s="717"/>
      <c r="ISU249" s="712" t="s">
        <v>7142</v>
      </c>
      <c r="ISV249" s="717"/>
      <c r="ISW249" s="712" t="s">
        <v>7142</v>
      </c>
      <c r="ISX249" s="717"/>
      <c r="ISY249" s="712" t="s">
        <v>7142</v>
      </c>
      <c r="ISZ249" s="717"/>
      <c r="ITA249" s="712" t="s">
        <v>7142</v>
      </c>
      <c r="ITB249" s="717"/>
      <c r="ITC249" s="712" t="s">
        <v>7142</v>
      </c>
      <c r="ITD249" s="717"/>
      <c r="ITE249" s="712" t="s">
        <v>7142</v>
      </c>
      <c r="ITF249" s="717"/>
      <c r="ITG249" s="712" t="s">
        <v>7142</v>
      </c>
      <c r="ITH249" s="717"/>
      <c r="ITI249" s="712" t="s">
        <v>7142</v>
      </c>
      <c r="ITJ249" s="717"/>
      <c r="ITK249" s="712" t="s">
        <v>7142</v>
      </c>
      <c r="ITL249" s="717"/>
      <c r="ITM249" s="712" t="s">
        <v>7142</v>
      </c>
      <c r="ITN249" s="717"/>
      <c r="ITO249" s="712" t="s">
        <v>7142</v>
      </c>
      <c r="ITP249" s="717"/>
      <c r="ITQ249" s="712" t="s">
        <v>7142</v>
      </c>
      <c r="ITR249" s="717"/>
      <c r="ITS249" s="712" t="s">
        <v>7142</v>
      </c>
      <c r="ITT249" s="717"/>
      <c r="ITU249" s="712" t="s">
        <v>7142</v>
      </c>
      <c r="ITV249" s="717"/>
      <c r="ITW249" s="712" t="s">
        <v>7142</v>
      </c>
      <c r="ITX249" s="717"/>
      <c r="ITY249" s="712" t="s">
        <v>7142</v>
      </c>
      <c r="ITZ249" s="717"/>
      <c r="IUA249" s="712" t="s">
        <v>7142</v>
      </c>
      <c r="IUB249" s="717"/>
      <c r="IUC249" s="712" t="s">
        <v>7142</v>
      </c>
      <c r="IUD249" s="717"/>
      <c r="IUE249" s="712" t="s">
        <v>7142</v>
      </c>
      <c r="IUF249" s="717"/>
      <c r="IUG249" s="712" t="s">
        <v>7142</v>
      </c>
      <c r="IUH249" s="717"/>
      <c r="IUI249" s="712" t="s">
        <v>7142</v>
      </c>
      <c r="IUJ249" s="717"/>
      <c r="IUK249" s="712" t="s">
        <v>7142</v>
      </c>
      <c r="IUL249" s="717"/>
      <c r="IUM249" s="712" t="s">
        <v>7142</v>
      </c>
      <c r="IUN249" s="717"/>
      <c r="IUO249" s="712" t="s">
        <v>7142</v>
      </c>
      <c r="IUP249" s="717"/>
      <c r="IUQ249" s="712" t="s">
        <v>7142</v>
      </c>
      <c r="IUR249" s="717"/>
      <c r="IUS249" s="712" t="s">
        <v>7142</v>
      </c>
      <c r="IUT249" s="717"/>
      <c r="IUU249" s="712" t="s">
        <v>7142</v>
      </c>
      <c r="IUV249" s="717"/>
      <c r="IUW249" s="712" t="s">
        <v>7142</v>
      </c>
      <c r="IUX249" s="717"/>
      <c r="IUY249" s="712" t="s">
        <v>7142</v>
      </c>
      <c r="IUZ249" s="717"/>
      <c r="IVA249" s="712" t="s">
        <v>7142</v>
      </c>
      <c r="IVB249" s="717"/>
      <c r="IVC249" s="712" t="s">
        <v>7142</v>
      </c>
      <c r="IVD249" s="717"/>
      <c r="IVE249" s="712" t="s">
        <v>7142</v>
      </c>
      <c r="IVF249" s="717"/>
      <c r="IVG249" s="712" t="s">
        <v>7142</v>
      </c>
      <c r="IVH249" s="717"/>
      <c r="IVI249" s="712" t="s">
        <v>7142</v>
      </c>
      <c r="IVJ249" s="717"/>
      <c r="IVK249" s="712" t="s">
        <v>7142</v>
      </c>
      <c r="IVL249" s="717"/>
      <c r="IVM249" s="712" t="s">
        <v>7142</v>
      </c>
      <c r="IVN249" s="717"/>
      <c r="IVO249" s="712" t="s">
        <v>7142</v>
      </c>
      <c r="IVP249" s="717"/>
      <c r="IVQ249" s="712" t="s">
        <v>7142</v>
      </c>
      <c r="IVR249" s="717"/>
      <c r="IVS249" s="712" t="s">
        <v>7142</v>
      </c>
      <c r="IVT249" s="717"/>
      <c r="IVU249" s="712" t="s">
        <v>7142</v>
      </c>
      <c r="IVV249" s="717"/>
      <c r="IVW249" s="712" t="s">
        <v>7142</v>
      </c>
      <c r="IVX249" s="717"/>
      <c r="IVY249" s="712" t="s">
        <v>7142</v>
      </c>
      <c r="IVZ249" s="717"/>
      <c r="IWA249" s="712" t="s">
        <v>7142</v>
      </c>
      <c r="IWB249" s="717"/>
      <c r="IWC249" s="712" t="s">
        <v>7142</v>
      </c>
      <c r="IWD249" s="717"/>
      <c r="IWE249" s="712" t="s">
        <v>7142</v>
      </c>
      <c r="IWF249" s="717"/>
      <c r="IWG249" s="712" t="s">
        <v>7142</v>
      </c>
      <c r="IWH249" s="717"/>
      <c r="IWI249" s="712" t="s">
        <v>7142</v>
      </c>
      <c r="IWJ249" s="717"/>
      <c r="IWK249" s="712" t="s">
        <v>7142</v>
      </c>
      <c r="IWL249" s="717"/>
      <c r="IWM249" s="712" t="s">
        <v>7142</v>
      </c>
      <c r="IWN249" s="717"/>
      <c r="IWO249" s="712" t="s">
        <v>7142</v>
      </c>
      <c r="IWP249" s="717"/>
      <c r="IWQ249" s="712" t="s">
        <v>7142</v>
      </c>
      <c r="IWR249" s="717"/>
      <c r="IWS249" s="712" t="s">
        <v>7142</v>
      </c>
      <c r="IWT249" s="717"/>
      <c r="IWU249" s="712" t="s">
        <v>7142</v>
      </c>
      <c r="IWV249" s="717"/>
      <c r="IWW249" s="712" t="s">
        <v>7142</v>
      </c>
      <c r="IWX249" s="717"/>
      <c r="IWY249" s="712" t="s">
        <v>7142</v>
      </c>
      <c r="IWZ249" s="717"/>
      <c r="IXA249" s="712" t="s">
        <v>7142</v>
      </c>
      <c r="IXB249" s="717"/>
      <c r="IXC249" s="712" t="s">
        <v>7142</v>
      </c>
      <c r="IXD249" s="717"/>
      <c r="IXE249" s="712" t="s">
        <v>7142</v>
      </c>
      <c r="IXF249" s="717"/>
      <c r="IXG249" s="712" t="s">
        <v>7142</v>
      </c>
      <c r="IXH249" s="717"/>
      <c r="IXI249" s="712" t="s">
        <v>7142</v>
      </c>
      <c r="IXJ249" s="717"/>
      <c r="IXK249" s="712" t="s">
        <v>7142</v>
      </c>
      <c r="IXL249" s="717"/>
      <c r="IXM249" s="712" t="s">
        <v>7142</v>
      </c>
      <c r="IXN249" s="717"/>
      <c r="IXO249" s="712" t="s">
        <v>7142</v>
      </c>
      <c r="IXP249" s="717"/>
      <c r="IXQ249" s="712" t="s">
        <v>7142</v>
      </c>
      <c r="IXR249" s="717"/>
      <c r="IXS249" s="712" t="s">
        <v>7142</v>
      </c>
      <c r="IXT249" s="717"/>
      <c r="IXU249" s="712" t="s">
        <v>7142</v>
      </c>
      <c r="IXV249" s="717"/>
      <c r="IXW249" s="712" t="s">
        <v>7142</v>
      </c>
      <c r="IXX249" s="717"/>
      <c r="IXY249" s="712" t="s">
        <v>7142</v>
      </c>
      <c r="IXZ249" s="717"/>
      <c r="IYA249" s="712" t="s">
        <v>7142</v>
      </c>
      <c r="IYB249" s="717"/>
      <c r="IYC249" s="712" t="s">
        <v>7142</v>
      </c>
      <c r="IYD249" s="717"/>
      <c r="IYE249" s="712" t="s">
        <v>7142</v>
      </c>
      <c r="IYF249" s="717"/>
      <c r="IYG249" s="712" t="s">
        <v>7142</v>
      </c>
      <c r="IYH249" s="717"/>
      <c r="IYI249" s="712" t="s">
        <v>7142</v>
      </c>
      <c r="IYJ249" s="717"/>
      <c r="IYK249" s="712" t="s">
        <v>7142</v>
      </c>
      <c r="IYL249" s="717"/>
      <c r="IYM249" s="712" t="s">
        <v>7142</v>
      </c>
      <c r="IYN249" s="717"/>
      <c r="IYO249" s="712" t="s">
        <v>7142</v>
      </c>
      <c r="IYP249" s="717"/>
      <c r="IYQ249" s="712" t="s">
        <v>7142</v>
      </c>
      <c r="IYR249" s="717"/>
      <c r="IYS249" s="712" t="s">
        <v>7142</v>
      </c>
      <c r="IYT249" s="717"/>
      <c r="IYU249" s="712" t="s">
        <v>7142</v>
      </c>
      <c r="IYV249" s="717"/>
      <c r="IYW249" s="712" t="s">
        <v>7142</v>
      </c>
      <c r="IYX249" s="717"/>
      <c r="IYY249" s="712" t="s">
        <v>7142</v>
      </c>
      <c r="IYZ249" s="717"/>
      <c r="IZA249" s="712" t="s">
        <v>7142</v>
      </c>
      <c r="IZB249" s="717"/>
      <c r="IZC249" s="712" t="s">
        <v>7142</v>
      </c>
      <c r="IZD249" s="717"/>
      <c r="IZE249" s="712" t="s">
        <v>7142</v>
      </c>
      <c r="IZF249" s="717"/>
      <c r="IZG249" s="712" t="s">
        <v>7142</v>
      </c>
      <c r="IZH249" s="717"/>
      <c r="IZI249" s="712" t="s">
        <v>7142</v>
      </c>
      <c r="IZJ249" s="717"/>
      <c r="IZK249" s="712" t="s">
        <v>7142</v>
      </c>
      <c r="IZL249" s="717"/>
      <c r="IZM249" s="712" t="s">
        <v>7142</v>
      </c>
      <c r="IZN249" s="717"/>
      <c r="IZO249" s="712" t="s">
        <v>7142</v>
      </c>
      <c r="IZP249" s="717"/>
      <c r="IZQ249" s="712" t="s">
        <v>7142</v>
      </c>
      <c r="IZR249" s="717"/>
      <c r="IZS249" s="712" t="s">
        <v>7142</v>
      </c>
      <c r="IZT249" s="717"/>
      <c r="IZU249" s="712" t="s">
        <v>7142</v>
      </c>
      <c r="IZV249" s="717"/>
      <c r="IZW249" s="712" t="s">
        <v>7142</v>
      </c>
      <c r="IZX249" s="717"/>
      <c r="IZY249" s="712" t="s">
        <v>7142</v>
      </c>
      <c r="IZZ249" s="717"/>
      <c r="JAA249" s="712" t="s">
        <v>7142</v>
      </c>
      <c r="JAB249" s="717"/>
      <c r="JAC249" s="712" t="s">
        <v>7142</v>
      </c>
      <c r="JAD249" s="717"/>
      <c r="JAE249" s="712" t="s">
        <v>7142</v>
      </c>
      <c r="JAF249" s="717"/>
      <c r="JAG249" s="712" t="s">
        <v>7142</v>
      </c>
      <c r="JAH249" s="717"/>
      <c r="JAI249" s="712" t="s">
        <v>7142</v>
      </c>
      <c r="JAJ249" s="717"/>
      <c r="JAK249" s="712" t="s">
        <v>7142</v>
      </c>
      <c r="JAL249" s="717"/>
      <c r="JAM249" s="712" t="s">
        <v>7142</v>
      </c>
      <c r="JAN249" s="717"/>
      <c r="JAO249" s="712" t="s">
        <v>7142</v>
      </c>
      <c r="JAP249" s="717"/>
      <c r="JAQ249" s="712" t="s">
        <v>7142</v>
      </c>
      <c r="JAR249" s="717"/>
      <c r="JAS249" s="712" t="s">
        <v>7142</v>
      </c>
      <c r="JAT249" s="717"/>
      <c r="JAU249" s="712" t="s">
        <v>7142</v>
      </c>
      <c r="JAV249" s="717"/>
      <c r="JAW249" s="712" t="s">
        <v>7142</v>
      </c>
      <c r="JAX249" s="717"/>
      <c r="JAY249" s="712" t="s">
        <v>7142</v>
      </c>
      <c r="JAZ249" s="717"/>
      <c r="JBA249" s="712" t="s">
        <v>7142</v>
      </c>
      <c r="JBB249" s="717"/>
      <c r="JBC249" s="712" t="s">
        <v>7142</v>
      </c>
      <c r="JBD249" s="717"/>
      <c r="JBE249" s="712" t="s">
        <v>7142</v>
      </c>
      <c r="JBF249" s="717"/>
      <c r="JBG249" s="712" t="s">
        <v>7142</v>
      </c>
      <c r="JBH249" s="717"/>
      <c r="JBI249" s="712" t="s">
        <v>7142</v>
      </c>
      <c r="JBJ249" s="717"/>
      <c r="JBK249" s="712" t="s">
        <v>7142</v>
      </c>
      <c r="JBL249" s="717"/>
      <c r="JBM249" s="712" t="s">
        <v>7142</v>
      </c>
      <c r="JBN249" s="717"/>
      <c r="JBO249" s="712" t="s">
        <v>7142</v>
      </c>
      <c r="JBP249" s="717"/>
      <c r="JBQ249" s="712" t="s">
        <v>7142</v>
      </c>
      <c r="JBR249" s="717"/>
      <c r="JBS249" s="712" t="s">
        <v>7142</v>
      </c>
      <c r="JBT249" s="717"/>
      <c r="JBU249" s="712" t="s">
        <v>7142</v>
      </c>
      <c r="JBV249" s="717"/>
      <c r="JBW249" s="712" t="s">
        <v>7142</v>
      </c>
      <c r="JBX249" s="717"/>
      <c r="JBY249" s="712" t="s">
        <v>7142</v>
      </c>
      <c r="JBZ249" s="717"/>
      <c r="JCA249" s="712" t="s">
        <v>7142</v>
      </c>
      <c r="JCB249" s="717"/>
      <c r="JCC249" s="712" t="s">
        <v>7142</v>
      </c>
      <c r="JCD249" s="717"/>
      <c r="JCE249" s="712" t="s">
        <v>7142</v>
      </c>
      <c r="JCF249" s="717"/>
      <c r="JCG249" s="712" t="s">
        <v>7142</v>
      </c>
      <c r="JCH249" s="717"/>
      <c r="JCI249" s="712" t="s">
        <v>7142</v>
      </c>
      <c r="JCJ249" s="717"/>
      <c r="JCK249" s="712" t="s">
        <v>7142</v>
      </c>
      <c r="JCL249" s="717"/>
      <c r="JCM249" s="712" t="s">
        <v>7142</v>
      </c>
      <c r="JCN249" s="717"/>
      <c r="JCO249" s="712" t="s">
        <v>7142</v>
      </c>
      <c r="JCP249" s="717"/>
      <c r="JCQ249" s="712" t="s">
        <v>7142</v>
      </c>
      <c r="JCR249" s="717"/>
      <c r="JCS249" s="712" t="s">
        <v>7142</v>
      </c>
      <c r="JCT249" s="717"/>
      <c r="JCU249" s="712" t="s">
        <v>7142</v>
      </c>
      <c r="JCV249" s="717"/>
      <c r="JCW249" s="712" t="s">
        <v>7142</v>
      </c>
      <c r="JCX249" s="717"/>
      <c r="JCY249" s="712" t="s">
        <v>7142</v>
      </c>
      <c r="JCZ249" s="717"/>
      <c r="JDA249" s="712" t="s">
        <v>7142</v>
      </c>
      <c r="JDB249" s="717"/>
      <c r="JDC249" s="712" t="s">
        <v>7142</v>
      </c>
      <c r="JDD249" s="717"/>
      <c r="JDE249" s="712" t="s">
        <v>7142</v>
      </c>
      <c r="JDF249" s="717"/>
      <c r="JDG249" s="712" t="s">
        <v>7142</v>
      </c>
      <c r="JDH249" s="717"/>
      <c r="JDI249" s="712" t="s">
        <v>7142</v>
      </c>
      <c r="JDJ249" s="717"/>
      <c r="JDK249" s="712" t="s">
        <v>7142</v>
      </c>
      <c r="JDL249" s="717"/>
      <c r="JDM249" s="712" t="s">
        <v>7142</v>
      </c>
      <c r="JDN249" s="717"/>
      <c r="JDO249" s="712" t="s">
        <v>7142</v>
      </c>
      <c r="JDP249" s="717"/>
      <c r="JDQ249" s="712" t="s">
        <v>7142</v>
      </c>
      <c r="JDR249" s="717"/>
      <c r="JDS249" s="712" t="s">
        <v>7142</v>
      </c>
      <c r="JDT249" s="717"/>
      <c r="JDU249" s="712" t="s">
        <v>7142</v>
      </c>
      <c r="JDV249" s="717"/>
      <c r="JDW249" s="712" t="s">
        <v>7142</v>
      </c>
      <c r="JDX249" s="717"/>
      <c r="JDY249" s="712" t="s">
        <v>7142</v>
      </c>
      <c r="JDZ249" s="717"/>
      <c r="JEA249" s="712" t="s">
        <v>7142</v>
      </c>
      <c r="JEB249" s="717"/>
      <c r="JEC249" s="712" t="s">
        <v>7142</v>
      </c>
      <c r="JED249" s="717"/>
      <c r="JEE249" s="712" t="s">
        <v>7142</v>
      </c>
      <c r="JEF249" s="717"/>
      <c r="JEG249" s="712" t="s">
        <v>7142</v>
      </c>
      <c r="JEH249" s="717"/>
      <c r="JEI249" s="712" t="s">
        <v>7142</v>
      </c>
      <c r="JEJ249" s="717"/>
      <c r="JEK249" s="712" t="s">
        <v>7142</v>
      </c>
      <c r="JEL249" s="717"/>
      <c r="JEM249" s="712" t="s">
        <v>7142</v>
      </c>
      <c r="JEN249" s="717"/>
      <c r="JEO249" s="712" t="s">
        <v>7142</v>
      </c>
      <c r="JEP249" s="717"/>
      <c r="JEQ249" s="712" t="s">
        <v>7142</v>
      </c>
      <c r="JER249" s="717"/>
      <c r="JES249" s="712" t="s">
        <v>7142</v>
      </c>
      <c r="JET249" s="717"/>
      <c r="JEU249" s="712" t="s">
        <v>7142</v>
      </c>
      <c r="JEV249" s="717"/>
      <c r="JEW249" s="712" t="s">
        <v>7142</v>
      </c>
      <c r="JEX249" s="717"/>
      <c r="JEY249" s="712" t="s">
        <v>7142</v>
      </c>
      <c r="JEZ249" s="717"/>
      <c r="JFA249" s="712" t="s">
        <v>7142</v>
      </c>
      <c r="JFB249" s="717"/>
      <c r="JFC249" s="712" t="s">
        <v>7142</v>
      </c>
      <c r="JFD249" s="717"/>
      <c r="JFE249" s="712" t="s">
        <v>7142</v>
      </c>
      <c r="JFF249" s="717"/>
      <c r="JFG249" s="712" t="s">
        <v>7142</v>
      </c>
      <c r="JFH249" s="717"/>
      <c r="JFI249" s="712" t="s">
        <v>7142</v>
      </c>
      <c r="JFJ249" s="717"/>
      <c r="JFK249" s="712" t="s">
        <v>7142</v>
      </c>
      <c r="JFL249" s="717"/>
      <c r="JFM249" s="712" t="s">
        <v>7142</v>
      </c>
      <c r="JFN249" s="717"/>
      <c r="JFO249" s="712" t="s">
        <v>7142</v>
      </c>
      <c r="JFP249" s="717"/>
      <c r="JFQ249" s="712" t="s">
        <v>7142</v>
      </c>
      <c r="JFR249" s="717"/>
      <c r="JFS249" s="712" t="s">
        <v>7142</v>
      </c>
      <c r="JFT249" s="717"/>
      <c r="JFU249" s="712" t="s">
        <v>7142</v>
      </c>
      <c r="JFV249" s="717"/>
      <c r="JFW249" s="712" t="s">
        <v>7142</v>
      </c>
      <c r="JFX249" s="717"/>
      <c r="JFY249" s="712" t="s">
        <v>7142</v>
      </c>
      <c r="JFZ249" s="717"/>
      <c r="JGA249" s="712" t="s">
        <v>7142</v>
      </c>
      <c r="JGB249" s="717"/>
      <c r="JGC249" s="712" t="s">
        <v>7142</v>
      </c>
      <c r="JGD249" s="717"/>
      <c r="JGE249" s="712" t="s">
        <v>7142</v>
      </c>
      <c r="JGF249" s="717"/>
      <c r="JGG249" s="712" t="s">
        <v>7142</v>
      </c>
      <c r="JGH249" s="717"/>
      <c r="JGI249" s="712" t="s">
        <v>7142</v>
      </c>
      <c r="JGJ249" s="717"/>
      <c r="JGK249" s="712" t="s">
        <v>7142</v>
      </c>
      <c r="JGL249" s="717"/>
      <c r="JGM249" s="712" t="s">
        <v>7142</v>
      </c>
      <c r="JGN249" s="717"/>
      <c r="JGO249" s="712" t="s">
        <v>7142</v>
      </c>
      <c r="JGP249" s="717"/>
      <c r="JGQ249" s="712" t="s">
        <v>7142</v>
      </c>
      <c r="JGR249" s="717"/>
      <c r="JGS249" s="712" t="s">
        <v>7142</v>
      </c>
      <c r="JGT249" s="717"/>
      <c r="JGU249" s="712" t="s">
        <v>7142</v>
      </c>
      <c r="JGV249" s="717"/>
      <c r="JGW249" s="712" t="s">
        <v>7142</v>
      </c>
      <c r="JGX249" s="717"/>
      <c r="JGY249" s="712" t="s">
        <v>7142</v>
      </c>
      <c r="JGZ249" s="717"/>
      <c r="JHA249" s="712" t="s">
        <v>7142</v>
      </c>
      <c r="JHB249" s="717"/>
      <c r="JHC249" s="712" t="s">
        <v>7142</v>
      </c>
      <c r="JHD249" s="717"/>
      <c r="JHE249" s="712" t="s">
        <v>7142</v>
      </c>
      <c r="JHF249" s="717"/>
      <c r="JHG249" s="712" t="s">
        <v>7142</v>
      </c>
      <c r="JHH249" s="717"/>
      <c r="JHI249" s="712" t="s">
        <v>7142</v>
      </c>
      <c r="JHJ249" s="717"/>
      <c r="JHK249" s="712" t="s">
        <v>7142</v>
      </c>
      <c r="JHL249" s="717"/>
      <c r="JHM249" s="712" t="s">
        <v>7142</v>
      </c>
      <c r="JHN249" s="717"/>
      <c r="JHO249" s="712" t="s">
        <v>7142</v>
      </c>
      <c r="JHP249" s="717"/>
      <c r="JHQ249" s="712" t="s">
        <v>7142</v>
      </c>
      <c r="JHR249" s="717"/>
      <c r="JHS249" s="712" t="s">
        <v>7142</v>
      </c>
      <c r="JHT249" s="717"/>
      <c r="JHU249" s="712" t="s">
        <v>7142</v>
      </c>
      <c r="JHV249" s="717"/>
      <c r="JHW249" s="712" t="s">
        <v>7142</v>
      </c>
      <c r="JHX249" s="717"/>
      <c r="JHY249" s="712" t="s">
        <v>7142</v>
      </c>
      <c r="JHZ249" s="717"/>
      <c r="JIA249" s="712" t="s">
        <v>7142</v>
      </c>
      <c r="JIB249" s="717"/>
      <c r="JIC249" s="712" t="s">
        <v>7142</v>
      </c>
      <c r="JID249" s="717"/>
      <c r="JIE249" s="712" t="s">
        <v>7142</v>
      </c>
      <c r="JIF249" s="717"/>
      <c r="JIG249" s="712" t="s">
        <v>7142</v>
      </c>
      <c r="JIH249" s="717"/>
      <c r="JII249" s="712" t="s">
        <v>7142</v>
      </c>
      <c r="JIJ249" s="717"/>
      <c r="JIK249" s="712" t="s">
        <v>7142</v>
      </c>
      <c r="JIL249" s="717"/>
      <c r="JIM249" s="712" t="s">
        <v>7142</v>
      </c>
      <c r="JIN249" s="717"/>
      <c r="JIO249" s="712" t="s">
        <v>7142</v>
      </c>
      <c r="JIP249" s="717"/>
      <c r="JIQ249" s="712" t="s">
        <v>7142</v>
      </c>
      <c r="JIR249" s="717"/>
      <c r="JIS249" s="712" t="s">
        <v>7142</v>
      </c>
      <c r="JIT249" s="717"/>
      <c r="JIU249" s="712" t="s">
        <v>7142</v>
      </c>
      <c r="JIV249" s="717"/>
      <c r="JIW249" s="712" t="s">
        <v>7142</v>
      </c>
      <c r="JIX249" s="717"/>
      <c r="JIY249" s="712" t="s">
        <v>7142</v>
      </c>
      <c r="JIZ249" s="717"/>
      <c r="JJA249" s="712" t="s">
        <v>7142</v>
      </c>
      <c r="JJB249" s="717"/>
      <c r="JJC249" s="712" t="s">
        <v>7142</v>
      </c>
      <c r="JJD249" s="717"/>
      <c r="JJE249" s="712" t="s">
        <v>7142</v>
      </c>
      <c r="JJF249" s="717"/>
      <c r="JJG249" s="712" t="s">
        <v>7142</v>
      </c>
      <c r="JJH249" s="717"/>
      <c r="JJI249" s="712" t="s">
        <v>7142</v>
      </c>
      <c r="JJJ249" s="717"/>
      <c r="JJK249" s="712" t="s">
        <v>7142</v>
      </c>
      <c r="JJL249" s="717"/>
      <c r="JJM249" s="712" t="s">
        <v>7142</v>
      </c>
      <c r="JJN249" s="717"/>
      <c r="JJO249" s="712" t="s">
        <v>7142</v>
      </c>
      <c r="JJP249" s="717"/>
      <c r="JJQ249" s="712" t="s">
        <v>7142</v>
      </c>
      <c r="JJR249" s="717"/>
      <c r="JJS249" s="712" t="s">
        <v>7142</v>
      </c>
      <c r="JJT249" s="717"/>
      <c r="JJU249" s="712" t="s">
        <v>7142</v>
      </c>
      <c r="JJV249" s="717"/>
      <c r="JJW249" s="712" t="s">
        <v>7142</v>
      </c>
      <c r="JJX249" s="717"/>
      <c r="JJY249" s="712" t="s">
        <v>7142</v>
      </c>
      <c r="JJZ249" s="717"/>
      <c r="JKA249" s="712" t="s">
        <v>7142</v>
      </c>
      <c r="JKB249" s="717"/>
      <c r="JKC249" s="712" t="s">
        <v>7142</v>
      </c>
      <c r="JKD249" s="717"/>
      <c r="JKE249" s="712" t="s">
        <v>7142</v>
      </c>
      <c r="JKF249" s="717"/>
      <c r="JKG249" s="712" t="s">
        <v>7142</v>
      </c>
      <c r="JKH249" s="717"/>
      <c r="JKI249" s="712" t="s">
        <v>7142</v>
      </c>
      <c r="JKJ249" s="717"/>
      <c r="JKK249" s="712" t="s">
        <v>7142</v>
      </c>
      <c r="JKL249" s="717"/>
      <c r="JKM249" s="712" t="s">
        <v>7142</v>
      </c>
      <c r="JKN249" s="717"/>
      <c r="JKO249" s="712" t="s">
        <v>7142</v>
      </c>
      <c r="JKP249" s="717"/>
      <c r="JKQ249" s="712" t="s">
        <v>7142</v>
      </c>
      <c r="JKR249" s="717"/>
      <c r="JKS249" s="712" t="s">
        <v>7142</v>
      </c>
      <c r="JKT249" s="717"/>
      <c r="JKU249" s="712" t="s">
        <v>7142</v>
      </c>
      <c r="JKV249" s="717"/>
      <c r="JKW249" s="712" t="s">
        <v>7142</v>
      </c>
      <c r="JKX249" s="717"/>
      <c r="JKY249" s="712" t="s">
        <v>7142</v>
      </c>
      <c r="JKZ249" s="717"/>
      <c r="JLA249" s="712" t="s">
        <v>7142</v>
      </c>
      <c r="JLB249" s="717"/>
      <c r="JLC249" s="712" t="s">
        <v>7142</v>
      </c>
      <c r="JLD249" s="717"/>
      <c r="JLE249" s="712" t="s">
        <v>7142</v>
      </c>
      <c r="JLF249" s="717"/>
      <c r="JLG249" s="712" t="s">
        <v>7142</v>
      </c>
      <c r="JLH249" s="717"/>
      <c r="JLI249" s="712" t="s">
        <v>7142</v>
      </c>
      <c r="JLJ249" s="717"/>
      <c r="JLK249" s="712" t="s">
        <v>7142</v>
      </c>
      <c r="JLL249" s="717"/>
      <c r="JLM249" s="712" t="s">
        <v>7142</v>
      </c>
      <c r="JLN249" s="717"/>
      <c r="JLO249" s="712" t="s">
        <v>7142</v>
      </c>
      <c r="JLP249" s="717"/>
      <c r="JLQ249" s="712" t="s">
        <v>7142</v>
      </c>
      <c r="JLR249" s="717"/>
      <c r="JLS249" s="712" t="s">
        <v>7142</v>
      </c>
      <c r="JLT249" s="717"/>
      <c r="JLU249" s="712" t="s">
        <v>7142</v>
      </c>
      <c r="JLV249" s="717"/>
      <c r="JLW249" s="712" t="s">
        <v>7142</v>
      </c>
      <c r="JLX249" s="717"/>
      <c r="JLY249" s="712" t="s">
        <v>7142</v>
      </c>
      <c r="JLZ249" s="717"/>
      <c r="JMA249" s="712" t="s">
        <v>7142</v>
      </c>
      <c r="JMB249" s="717"/>
      <c r="JMC249" s="712" t="s">
        <v>7142</v>
      </c>
      <c r="JMD249" s="717"/>
      <c r="JME249" s="712" t="s">
        <v>7142</v>
      </c>
      <c r="JMF249" s="717"/>
      <c r="JMG249" s="712" t="s">
        <v>7142</v>
      </c>
      <c r="JMH249" s="717"/>
      <c r="JMI249" s="712" t="s">
        <v>7142</v>
      </c>
      <c r="JMJ249" s="717"/>
      <c r="JMK249" s="712" t="s">
        <v>7142</v>
      </c>
      <c r="JML249" s="717"/>
      <c r="JMM249" s="712" t="s">
        <v>7142</v>
      </c>
      <c r="JMN249" s="717"/>
      <c r="JMO249" s="712" t="s">
        <v>7142</v>
      </c>
      <c r="JMP249" s="717"/>
      <c r="JMQ249" s="712" t="s">
        <v>7142</v>
      </c>
      <c r="JMR249" s="717"/>
      <c r="JMS249" s="712" t="s">
        <v>7142</v>
      </c>
      <c r="JMT249" s="717"/>
      <c r="JMU249" s="712" t="s">
        <v>7142</v>
      </c>
      <c r="JMV249" s="717"/>
      <c r="JMW249" s="712" t="s">
        <v>7142</v>
      </c>
      <c r="JMX249" s="717"/>
      <c r="JMY249" s="712" t="s">
        <v>7142</v>
      </c>
      <c r="JMZ249" s="717"/>
      <c r="JNA249" s="712" t="s">
        <v>7142</v>
      </c>
      <c r="JNB249" s="717"/>
      <c r="JNC249" s="712" t="s">
        <v>7142</v>
      </c>
      <c r="JND249" s="717"/>
      <c r="JNE249" s="712" t="s">
        <v>7142</v>
      </c>
      <c r="JNF249" s="717"/>
      <c r="JNG249" s="712" t="s">
        <v>7142</v>
      </c>
      <c r="JNH249" s="717"/>
      <c r="JNI249" s="712" t="s">
        <v>7142</v>
      </c>
      <c r="JNJ249" s="717"/>
      <c r="JNK249" s="712" t="s">
        <v>7142</v>
      </c>
      <c r="JNL249" s="717"/>
      <c r="JNM249" s="712" t="s">
        <v>7142</v>
      </c>
      <c r="JNN249" s="717"/>
      <c r="JNO249" s="712" t="s">
        <v>7142</v>
      </c>
      <c r="JNP249" s="717"/>
      <c r="JNQ249" s="712" t="s">
        <v>7142</v>
      </c>
      <c r="JNR249" s="717"/>
      <c r="JNS249" s="712" t="s">
        <v>7142</v>
      </c>
      <c r="JNT249" s="717"/>
      <c r="JNU249" s="712" t="s">
        <v>7142</v>
      </c>
      <c r="JNV249" s="717"/>
      <c r="JNW249" s="712" t="s">
        <v>7142</v>
      </c>
      <c r="JNX249" s="717"/>
      <c r="JNY249" s="712" t="s">
        <v>7142</v>
      </c>
      <c r="JNZ249" s="717"/>
      <c r="JOA249" s="712" t="s">
        <v>7142</v>
      </c>
      <c r="JOB249" s="717"/>
      <c r="JOC249" s="712" t="s">
        <v>7142</v>
      </c>
      <c r="JOD249" s="717"/>
      <c r="JOE249" s="712" t="s">
        <v>7142</v>
      </c>
      <c r="JOF249" s="717"/>
      <c r="JOG249" s="712" t="s">
        <v>7142</v>
      </c>
      <c r="JOH249" s="717"/>
      <c r="JOI249" s="712" t="s">
        <v>7142</v>
      </c>
      <c r="JOJ249" s="717"/>
      <c r="JOK249" s="712" t="s">
        <v>7142</v>
      </c>
      <c r="JOL249" s="717"/>
      <c r="JOM249" s="712" t="s">
        <v>7142</v>
      </c>
      <c r="JON249" s="717"/>
      <c r="JOO249" s="712" t="s">
        <v>7142</v>
      </c>
      <c r="JOP249" s="717"/>
      <c r="JOQ249" s="712" t="s">
        <v>7142</v>
      </c>
      <c r="JOR249" s="717"/>
      <c r="JOS249" s="712" t="s">
        <v>7142</v>
      </c>
      <c r="JOT249" s="717"/>
      <c r="JOU249" s="712" t="s">
        <v>7142</v>
      </c>
      <c r="JOV249" s="717"/>
      <c r="JOW249" s="712" t="s">
        <v>7142</v>
      </c>
      <c r="JOX249" s="717"/>
      <c r="JOY249" s="712" t="s">
        <v>7142</v>
      </c>
      <c r="JOZ249" s="717"/>
      <c r="JPA249" s="712" t="s">
        <v>7142</v>
      </c>
      <c r="JPB249" s="717"/>
      <c r="JPC249" s="712" t="s">
        <v>7142</v>
      </c>
      <c r="JPD249" s="717"/>
      <c r="JPE249" s="712" t="s">
        <v>7142</v>
      </c>
      <c r="JPF249" s="717"/>
      <c r="JPG249" s="712" t="s">
        <v>7142</v>
      </c>
      <c r="JPH249" s="717"/>
      <c r="JPI249" s="712" t="s">
        <v>7142</v>
      </c>
      <c r="JPJ249" s="717"/>
      <c r="JPK249" s="712" t="s">
        <v>7142</v>
      </c>
      <c r="JPL249" s="717"/>
      <c r="JPM249" s="712" t="s">
        <v>7142</v>
      </c>
      <c r="JPN249" s="717"/>
      <c r="JPO249" s="712" t="s">
        <v>7142</v>
      </c>
      <c r="JPP249" s="717"/>
      <c r="JPQ249" s="712" t="s">
        <v>7142</v>
      </c>
      <c r="JPR249" s="717"/>
      <c r="JPS249" s="712" t="s">
        <v>7142</v>
      </c>
      <c r="JPT249" s="717"/>
      <c r="JPU249" s="712" t="s">
        <v>7142</v>
      </c>
      <c r="JPV249" s="717"/>
      <c r="JPW249" s="712" t="s">
        <v>7142</v>
      </c>
      <c r="JPX249" s="717"/>
      <c r="JPY249" s="712" t="s">
        <v>7142</v>
      </c>
      <c r="JPZ249" s="717"/>
      <c r="JQA249" s="712" t="s">
        <v>7142</v>
      </c>
      <c r="JQB249" s="717"/>
      <c r="JQC249" s="712" t="s">
        <v>7142</v>
      </c>
      <c r="JQD249" s="717"/>
      <c r="JQE249" s="712" t="s">
        <v>7142</v>
      </c>
      <c r="JQF249" s="717"/>
      <c r="JQG249" s="712" t="s">
        <v>7142</v>
      </c>
      <c r="JQH249" s="717"/>
      <c r="JQI249" s="712" t="s">
        <v>7142</v>
      </c>
      <c r="JQJ249" s="717"/>
      <c r="JQK249" s="712" t="s">
        <v>7142</v>
      </c>
      <c r="JQL249" s="717"/>
      <c r="JQM249" s="712" t="s">
        <v>7142</v>
      </c>
      <c r="JQN249" s="717"/>
      <c r="JQO249" s="712" t="s">
        <v>7142</v>
      </c>
      <c r="JQP249" s="717"/>
      <c r="JQQ249" s="712" t="s">
        <v>7142</v>
      </c>
      <c r="JQR249" s="717"/>
      <c r="JQS249" s="712" t="s">
        <v>7142</v>
      </c>
      <c r="JQT249" s="717"/>
      <c r="JQU249" s="712" t="s">
        <v>7142</v>
      </c>
      <c r="JQV249" s="717"/>
      <c r="JQW249" s="712" t="s">
        <v>7142</v>
      </c>
      <c r="JQX249" s="717"/>
      <c r="JQY249" s="712" t="s">
        <v>7142</v>
      </c>
      <c r="JQZ249" s="717"/>
      <c r="JRA249" s="712" t="s">
        <v>7142</v>
      </c>
      <c r="JRB249" s="717"/>
      <c r="JRC249" s="712" t="s">
        <v>7142</v>
      </c>
      <c r="JRD249" s="717"/>
      <c r="JRE249" s="712" t="s">
        <v>7142</v>
      </c>
      <c r="JRF249" s="717"/>
      <c r="JRG249" s="712" t="s">
        <v>7142</v>
      </c>
      <c r="JRH249" s="717"/>
      <c r="JRI249" s="712" t="s">
        <v>7142</v>
      </c>
      <c r="JRJ249" s="717"/>
      <c r="JRK249" s="712" t="s">
        <v>7142</v>
      </c>
      <c r="JRL249" s="717"/>
      <c r="JRM249" s="712" t="s">
        <v>7142</v>
      </c>
      <c r="JRN249" s="717"/>
      <c r="JRO249" s="712" t="s">
        <v>7142</v>
      </c>
      <c r="JRP249" s="717"/>
      <c r="JRQ249" s="712" t="s">
        <v>7142</v>
      </c>
      <c r="JRR249" s="717"/>
      <c r="JRS249" s="712" t="s">
        <v>7142</v>
      </c>
      <c r="JRT249" s="717"/>
      <c r="JRU249" s="712" t="s">
        <v>7142</v>
      </c>
      <c r="JRV249" s="717"/>
      <c r="JRW249" s="712" t="s">
        <v>7142</v>
      </c>
      <c r="JRX249" s="717"/>
      <c r="JRY249" s="712" t="s">
        <v>7142</v>
      </c>
      <c r="JRZ249" s="717"/>
      <c r="JSA249" s="712" t="s">
        <v>7142</v>
      </c>
      <c r="JSB249" s="717"/>
      <c r="JSC249" s="712" t="s">
        <v>7142</v>
      </c>
      <c r="JSD249" s="717"/>
      <c r="JSE249" s="712" t="s">
        <v>7142</v>
      </c>
      <c r="JSF249" s="717"/>
      <c r="JSG249" s="712" t="s">
        <v>7142</v>
      </c>
      <c r="JSH249" s="717"/>
      <c r="JSI249" s="712" t="s">
        <v>7142</v>
      </c>
      <c r="JSJ249" s="717"/>
      <c r="JSK249" s="712" t="s">
        <v>7142</v>
      </c>
      <c r="JSL249" s="717"/>
      <c r="JSM249" s="712" t="s">
        <v>7142</v>
      </c>
      <c r="JSN249" s="717"/>
      <c r="JSO249" s="712" t="s">
        <v>7142</v>
      </c>
      <c r="JSP249" s="717"/>
      <c r="JSQ249" s="712" t="s">
        <v>7142</v>
      </c>
      <c r="JSR249" s="717"/>
      <c r="JSS249" s="712" t="s">
        <v>7142</v>
      </c>
      <c r="JST249" s="717"/>
      <c r="JSU249" s="712" t="s">
        <v>7142</v>
      </c>
      <c r="JSV249" s="717"/>
      <c r="JSW249" s="712" t="s">
        <v>7142</v>
      </c>
      <c r="JSX249" s="717"/>
      <c r="JSY249" s="712" t="s">
        <v>7142</v>
      </c>
      <c r="JSZ249" s="717"/>
      <c r="JTA249" s="712" t="s">
        <v>7142</v>
      </c>
      <c r="JTB249" s="717"/>
      <c r="JTC249" s="712" t="s">
        <v>7142</v>
      </c>
      <c r="JTD249" s="717"/>
      <c r="JTE249" s="712" t="s">
        <v>7142</v>
      </c>
      <c r="JTF249" s="717"/>
      <c r="JTG249" s="712" t="s">
        <v>7142</v>
      </c>
      <c r="JTH249" s="717"/>
      <c r="JTI249" s="712" t="s">
        <v>7142</v>
      </c>
      <c r="JTJ249" s="717"/>
      <c r="JTK249" s="712" t="s">
        <v>7142</v>
      </c>
      <c r="JTL249" s="717"/>
      <c r="JTM249" s="712" t="s">
        <v>7142</v>
      </c>
      <c r="JTN249" s="717"/>
      <c r="JTO249" s="712" t="s">
        <v>7142</v>
      </c>
      <c r="JTP249" s="717"/>
      <c r="JTQ249" s="712" t="s">
        <v>7142</v>
      </c>
      <c r="JTR249" s="717"/>
      <c r="JTS249" s="712" t="s">
        <v>7142</v>
      </c>
      <c r="JTT249" s="717"/>
      <c r="JTU249" s="712" t="s">
        <v>7142</v>
      </c>
      <c r="JTV249" s="717"/>
      <c r="JTW249" s="712" t="s">
        <v>7142</v>
      </c>
      <c r="JTX249" s="717"/>
      <c r="JTY249" s="712" t="s">
        <v>7142</v>
      </c>
      <c r="JTZ249" s="717"/>
      <c r="JUA249" s="712" t="s">
        <v>7142</v>
      </c>
      <c r="JUB249" s="717"/>
      <c r="JUC249" s="712" t="s">
        <v>7142</v>
      </c>
      <c r="JUD249" s="717"/>
      <c r="JUE249" s="712" t="s">
        <v>7142</v>
      </c>
      <c r="JUF249" s="717"/>
      <c r="JUG249" s="712" t="s">
        <v>7142</v>
      </c>
      <c r="JUH249" s="717"/>
      <c r="JUI249" s="712" t="s">
        <v>7142</v>
      </c>
      <c r="JUJ249" s="717"/>
      <c r="JUK249" s="712" t="s">
        <v>7142</v>
      </c>
      <c r="JUL249" s="717"/>
      <c r="JUM249" s="712" t="s">
        <v>7142</v>
      </c>
      <c r="JUN249" s="717"/>
      <c r="JUO249" s="712" t="s">
        <v>7142</v>
      </c>
      <c r="JUP249" s="717"/>
      <c r="JUQ249" s="712" t="s">
        <v>7142</v>
      </c>
      <c r="JUR249" s="717"/>
      <c r="JUS249" s="712" t="s">
        <v>7142</v>
      </c>
      <c r="JUT249" s="717"/>
      <c r="JUU249" s="712" t="s">
        <v>7142</v>
      </c>
      <c r="JUV249" s="717"/>
      <c r="JUW249" s="712" t="s">
        <v>7142</v>
      </c>
      <c r="JUX249" s="717"/>
      <c r="JUY249" s="712" t="s">
        <v>7142</v>
      </c>
      <c r="JUZ249" s="717"/>
      <c r="JVA249" s="712" t="s">
        <v>7142</v>
      </c>
      <c r="JVB249" s="717"/>
      <c r="JVC249" s="712" t="s">
        <v>7142</v>
      </c>
      <c r="JVD249" s="717"/>
      <c r="JVE249" s="712" t="s">
        <v>7142</v>
      </c>
      <c r="JVF249" s="717"/>
      <c r="JVG249" s="712" t="s">
        <v>7142</v>
      </c>
      <c r="JVH249" s="717"/>
      <c r="JVI249" s="712" t="s">
        <v>7142</v>
      </c>
      <c r="JVJ249" s="717"/>
      <c r="JVK249" s="712" t="s">
        <v>7142</v>
      </c>
      <c r="JVL249" s="717"/>
      <c r="JVM249" s="712" t="s">
        <v>7142</v>
      </c>
      <c r="JVN249" s="717"/>
      <c r="JVO249" s="712" t="s">
        <v>7142</v>
      </c>
      <c r="JVP249" s="717"/>
      <c r="JVQ249" s="712" t="s">
        <v>7142</v>
      </c>
      <c r="JVR249" s="717"/>
      <c r="JVS249" s="712" t="s">
        <v>7142</v>
      </c>
      <c r="JVT249" s="717"/>
      <c r="JVU249" s="712" t="s">
        <v>7142</v>
      </c>
      <c r="JVV249" s="717"/>
      <c r="JVW249" s="712" t="s">
        <v>7142</v>
      </c>
      <c r="JVX249" s="717"/>
      <c r="JVY249" s="712" t="s">
        <v>7142</v>
      </c>
      <c r="JVZ249" s="717"/>
      <c r="JWA249" s="712" t="s">
        <v>7142</v>
      </c>
      <c r="JWB249" s="717"/>
      <c r="JWC249" s="712" t="s">
        <v>7142</v>
      </c>
      <c r="JWD249" s="717"/>
      <c r="JWE249" s="712" t="s">
        <v>7142</v>
      </c>
      <c r="JWF249" s="717"/>
      <c r="JWG249" s="712" t="s">
        <v>7142</v>
      </c>
      <c r="JWH249" s="717"/>
      <c r="JWI249" s="712" t="s">
        <v>7142</v>
      </c>
      <c r="JWJ249" s="717"/>
      <c r="JWK249" s="712" t="s">
        <v>7142</v>
      </c>
      <c r="JWL249" s="717"/>
      <c r="JWM249" s="712" t="s">
        <v>7142</v>
      </c>
      <c r="JWN249" s="717"/>
      <c r="JWO249" s="712" t="s">
        <v>7142</v>
      </c>
      <c r="JWP249" s="717"/>
      <c r="JWQ249" s="712" t="s">
        <v>7142</v>
      </c>
      <c r="JWR249" s="717"/>
      <c r="JWS249" s="712" t="s">
        <v>7142</v>
      </c>
      <c r="JWT249" s="717"/>
      <c r="JWU249" s="712" t="s">
        <v>7142</v>
      </c>
      <c r="JWV249" s="717"/>
      <c r="JWW249" s="712" t="s">
        <v>7142</v>
      </c>
      <c r="JWX249" s="717"/>
      <c r="JWY249" s="712" t="s">
        <v>7142</v>
      </c>
      <c r="JWZ249" s="717"/>
      <c r="JXA249" s="712" t="s">
        <v>7142</v>
      </c>
      <c r="JXB249" s="717"/>
      <c r="JXC249" s="712" t="s">
        <v>7142</v>
      </c>
      <c r="JXD249" s="717"/>
      <c r="JXE249" s="712" t="s">
        <v>7142</v>
      </c>
      <c r="JXF249" s="717"/>
      <c r="JXG249" s="712" t="s">
        <v>7142</v>
      </c>
      <c r="JXH249" s="717"/>
      <c r="JXI249" s="712" t="s">
        <v>7142</v>
      </c>
      <c r="JXJ249" s="717"/>
      <c r="JXK249" s="712" t="s">
        <v>7142</v>
      </c>
      <c r="JXL249" s="717"/>
      <c r="JXM249" s="712" t="s">
        <v>7142</v>
      </c>
      <c r="JXN249" s="717"/>
      <c r="JXO249" s="712" t="s">
        <v>7142</v>
      </c>
      <c r="JXP249" s="717"/>
      <c r="JXQ249" s="712" t="s">
        <v>7142</v>
      </c>
      <c r="JXR249" s="717"/>
      <c r="JXS249" s="712" t="s">
        <v>7142</v>
      </c>
      <c r="JXT249" s="717"/>
      <c r="JXU249" s="712" t="s">
        <v>7142</v>
      </c>
      <c r="JXV249" s="717"/>
      <c r="JXW249" s="712" t="s">
        <v>7142</v>
      </c>
      <c r="JXX249" s="717"/>
      <c r="JXY249" s="712" t="s">
        <v>7142</v>
      </c>
      <c r="JXZ249" s="717"/>
      <c r="JYA249" s="712" t="s">
        <v>7142</v>
      </c>
      <c r="JYB249" s="717"/>
      <c r="JYC249" s="712" t="s">
        <v>7142</v>
      </c>
      <c r="JYD249" s="717"/>
      <c r="JYE249" s="712" t="s">
        <v>7142</v>
      </c>
      <c r="JYF249" s="717"/>
      <c r="JYG249" s="712" t="s">
        <v>7142</v>
      </c>
      <c r="JYH249" s="717"/>
      <c r="JYI249" s="712" t="s">
        <v>7142</v>
      </c>
      <c r="JYJ249" s="717"/>
      <c r="JYK249" s="712" t="s">
        <v>7142</v>
      </c>
      <c r="JYL249" s="717"/>
      <c r="JYM249" s="712" t="s">
        <v>7142</v>
      </c>
      <c r="JYN249" s="717"/>
      <c r="JYO249" s="712" t="s">
        <v>7142</v>
      </c>
      <c r="JYP249" s="717"/>
      <c r="JYQ249" s="712" t="s">
        <v>7142</v>
      </c>
      <c r="JYR249" s="717"/>
      <c r="JYS249" s="712" t="s">
        <v>7142</v>
      </c>
      <c r="JYT249" s="717"/>
      <c r="JYU249" s="712" t="s">
        <v>7142</v>
      </c>
      <c r="JYV249" s="717"/>
      <c r="JYW249" s="712" t="s">
        <v>7142</v>
      </c>
      <c r="JYX249" s="717"/>
      <c r="JYY249" s="712" t="s">
        <v>7142</v>
      </c>
      <c r="JYZ249" s="717"/>
      <c r="JZA249" s="712" t="s">
        <v>7142</v>
      </c>
      <c r="JZB249" s="717"/>
      <c r="JZC249" s="712" t="s">
        <v>7142</v>
      </c>
      <c r="JZD249" s="717"/>
      <c r="JZE249" s="712" t="s">
        <v>7142</v>
      </c>
      <c r="JZF249" s="717"/>
      <c r="JZG249" s="712" t="s">
        <v>7142</v>
      </c>
      <c r="JZH249" s="717"/>
      <c r="JZI249" s="712" t="s">
        <v>7142</v>
      </c>
      <c r="JZJ249" s="717"/>
      <c r="JZK249" s="712" t="s">
        <v>7142</v>
      </c>
      <c r="JZL249" s="717"/>
      <c r="JZM249" s="712" t="s">
        <v>7142</v>
      </c>
      <c r="JZN249" s="717"/>
      <c r="JZO249" s="712" t="s">
        <v>7142</v>
      </c>
      <c r="JZP249" s="717"/>
      <c r="JZQ249" s="712" t="s">
        <v>7142</v>
      </c>
      <c r="JZR249" s="717"/>
      <c r="JZS249" s="712" t="s">
        <v>7142</v>
      </c>
      <c r="JZT249" s="717"/>
      <c r="JZU249" s="712" t="s">
        <v>7142</v>
      </c>
      <c r="JZV249" s="717"/>
      <c r="JZW249" s="712" t="s">
        <v>7142</v>
      </c>
      <c r="JZX249" s="717"/>
      <c r="JZY249" s="712" t="s">
        <v>7142</v>
      </c>
      <c r="JZZ249" s="717"/>
      <c r="KAA249" s="712" t="s">
        <v>7142</v>
      </c>
      <c r="KAB249" s="717"/>
      <c r="KAC249" s="712" t="s">
        <v>7142</v>
      </c>
      <c r="KAD249" s="717"/>
      <c r="KAE249" s="712" t="s">
        <v>7142</v>
      </c>
      <c r="KAF249" s="717"/>
      <c r="KAG249" s="712" t="s">
        <v>7142</v>
      </c>
      <c r="KAH249" s="717"/>
      <c r="KAI249" s="712" t="s">
        <v>7142</v>
      </c>
      <c r="KAJ249" s="717"/>
      <c r="KAK249" s="712" t="s">
        <v>7142</v>
      </c>
      <c r="KAL249" s="717"/>
      <c r="KAM249" s="712" t="s">
        <v>7142</v>
      </c>
      <c r="KAN249" s="717"/>
      <c r="KAO249" s="712" t="s">
        <v>7142</v>
      </c>
      <c r="KAP249" s="717"/>
      <c r="KAQ249" s="712" t="s">
        <v>7142</v>
      </c>
      <c r="KAR249" s="717"/>
      <c r="KAS249" s="712" t="s">
        <v>7142</v>
      </c>
      <c r="KAT249" s="717"/>
      <c r="KAU249" s="712" t="s">
        <v>7142</v>
      </c>
      <c r="KAV249" s="717"/>
      <c r="KAW249" s="712" t="s">
        <v>7142</v>
      </c>
      <c r="KAX249" s="717"/>
      <c r="KAY249" s="712" t="s">
        <v>7142</v>
      </c>
      <c r="KAZ249" s="717"/>
      <c r="KBA249" s="712" t="s">
        <v>7142</v>
      </c>
      <c r="KBB249" s="717"/>
      <c r="KBC249" s="712" t="s">
        <v>7142</v>
      </c>
      <c r="KBD249" s="717"/>
      <c r="KBE249" s="712" t="s">
        <v>7142</v>
      </c>
      <c r="KBF249" s="717"/>
      <c r="KBG249" s="712" t="s">
        <v>7142</v>
      </c>
      <c r="KBH249" s="717"/>
      <c r="KBI249" s="712" t="s">
        <v>7142</v>
      </c>
      <c r="KBJ249" s="717"/>
      <c r="KBK249" s="712" t="s">
        <v>7142</v>
      </c>
      <c r="KBL249" s="717"/>
      <c r="KBM249" s="712" t="s">
        <v>7142</v>
      </c>
      <c r="KBN249" s="717"/>
      <c r="KBO249" s="712" t="s">
        <v>7142</v>
      </c>
      <c r="KBP249" s="717"/>
      <c r="KBQ249" s="712" t="s">
        <v>7142</v>
      </c>
      <c r="KBR249" s="717"/>
      <c r="KBS249" s="712" t="s">
        <v>7142</v>
      </c>
      <c r="KBT249" s="717"/>
      <c r="KBU249" s="712" t="s">
        <v>7142</v>
      </c>
      <c r="KBV249" s="717"/>
      <c r="KBW249" s="712" t="s">
        <v>7142</v>
      </c>
      <c r="KBX249" s="717"/>
      <c r="KBY249" s="712" t="s">
        <v>7142</v>
      </c>
      <c r="KBZ249" s="717"/>
      <c r="KCA249" s="712" t="s">
        <v>7142</v>
      </c>
      <c r="KCB249" s="717"/>
      <c r="KCC249" s="712" t="s">
        <v>7142</v>
      </c>
      <c r="KCD249" s="717"/>
      <c r="KCE249" s="712" t="s">
        <v>7142</v>
      </c>
      <c r="KCF249" s="717"/>
      <c r="KCG249" s="712" t="s">
        <v>7142</v>
      </c>
      <c r="KCH249" s="717"/>
      <c r="KCI249" s="712" t="s">
        <v>7142</v>
      </c>
      <c r="KCJ249" s="717"/>
      <c r="KCK249" s="712" t="s">
        <v>7142</v>
      </c>
      <c r="KCL249" s="717"/>
      <c r="KCM249" s="712" t="s">
        <v>7142</v>
      </c>
      <c r="KCN249" s="717"/>
      <c r="KCO249" s="712" t="s">
        <v>7142</v>
      </c>
      <c r="KCP249" s="717"/>
      <c r="KCQ249" s="712" t="s">
        <v>7142</v>
      </c>
      <c r="KCR249" s="717"/>
      <c r="KCS249" s="712" t="s">
        <v>7142</v>
      </c>
      <c r="KCT249" s="717"/>
      <c r="KCU249" s="712" t="s">
        <v>7142</v>
      </c>
      <c r="KCV249" s="717"/>
      <c r="KCW249" s="712" t="s">
        <v>7142</v>
      </c>
      <c r="KCX249" s="717"/>
      <c r="KCY249" s="712" t="s">
        <v>7142</v>
      </c>
      <c r="KCZ249" s="717"/>
      <c r="KDA249" s="712" t="s">
        <v>7142</v>
      </c>
      <c r="KDB249" s="717"/>
      <c r="KDC249" s="712" t="s">
        <v>7142</v>
      </c>
      <c r="KDD249" s="717"/>
      <c r="KDE249" s="712" t="s">
        <v>7142</v>
      </c>
      <c r="KDF249" s="717"/>
      <c r="KDG249" s="712" t="s">
        <v>7142</v>
      </c>
      <c r="KDH249" s="717"/>
      <c r="KDI249" s="712" t="s">
        <v>7142</v>
      </c>
      <c r="KDJ249" s="717"/>
      <c r="KDK249" s="712" t="s">
        <v>7142</v>
      </c>
      <c r="KDL249" s="717"/>
      <c r="KDM249" s="712" t="s">
        <v>7142</v>
      </c>
      <c r="KDN249" s="717"/>
      <c r="KDO249" s="712" t="s">
        <v>7142</v>
      </c>
      <c r="KDP249" s="717"/>
      <c r="KDQ249" s="712" t="s">
        <v>7142</v>
      </c>
      <c r="KDR249" s="717"/>
      <c r="KDS249" s="712" t="s">
        <v>7142</v>
      </c>
      <c r="KDT249" s="717"/>
      <c r="KDU249" s="712" t="s">
        <v>7142</v>
      </c>
      <c r="KDV249" s="717"/>
      <c r="KDW249" s="712" t="s">
        <v>7142</v>
      </c>
      <c r="KDX249" s="717"/>
      <c r="KDY249" s="712" t="s">
        <v>7142</v>
      </c>
      <c r="KDZ249" s="717"/>
      <c r="KEA249" s="712" t="s">
        <v>7142</v>
      </c>
      <c r="KEB249" s="717"/>
      <c r="KEC249" s="712" t="s">
        <v>7142</v>
      </c>
      <c r="KED249" s="717"/>
      <c r="KEE249" s="712" t="s">
        <v>7142</v>
      </c>
      <c r="KEF249" s="717"/>
      <c r="KEG249" s="712" t="s">
        <v>7142</v>
      </c>
      <c r="KEH249" s="717"/>
      <c r="KEI249" s="712" t="s">
        <v>7142</v>
      </c>
      <c r="KEJ249" s="717"/>
      <c r="KEK249" s="712" t="s">
        <v>7142</v>
      </c>
      <c r="KEL249" s="717"/>
      <c r="KEM249" s="712" t="s">
        <v>7142</v>
      </c>
      <c r="KEN249" s="717"/>
      <c r="KEO249" s="712" t="s">
        <v>7142</v>
      </c>
      <c r="KEP249" s="717"/>
      <c r="KEQ249" s="712" t="s">
        <v>7142</v>
      </c>
      <c r="KER249" s="717"/>
      <c r="KES249" s="712" t="s">
        <v>7142</v>
      </c>
      <c r="KET249" s="717"/>
      <c r="KEU249" s="712" t="s">
        <v>7142</v>
      </c>
      <c r="KEV249" s="717"/>
      <c r="KEW249" s="712" t="s">
        <v>7142</v>
      </c>
      <c r="KEX249" s="717"/>
      <c r="KEY249" s="712" t="s">
        <v>7142</v>
      </c>
      <c r="KEZ249" s="717"/>
      <c r="KFA249" s="712" t="s">
        <v>7142</v>
      </c>
      <c r="KFB249" s="717"/>
      <c r="KFC249" s="712" t="s">
        <v>7142</v>
      </c>
      <c r="KFD249" s="717"/>
      <c r="KFE249" s="712" t="s">
        <v>7142</v>
      </c>
      <c r="KFF249" s="717"/>
      <c r="KFG249" s="712" t="s">
        <v>7142</v>
      </c>
      <c r="KFH249" s="717"/>
      <c r="KFI249" s="712" t="s">
        <v>7142</v>
      </c>
      <c r="KFJ249" s="717"/>
      <c r="KFK249" s="712" t="s">
        <v>7142</v>
      </c>
      <c r="KFL249" s="717"/>
      <c r="KFM249" s="712" t="s">
        <v>7142</v>
      </c>
      <c r="KFN249" s="717"/>
      <c r="KFO249" s="712" t="s">
        <v>7142</v>
      </c>
      <c r="KFP249" s="717"/>
      <c r="KFQ249" s="712" t="s">
        <v>7142</v>
      </c>
      <c r="KFR249" s="717"/>
      <c r="KFS249" s="712" t="s">
        <v>7142</v>
      </c>
      <c r="KFT249" s="717"/>
      <c r="KFU249" s="712" t="s">
        <v>7142</v>
      </c>
      <c r="KFV249" s="717"/>
      <c r="KFW249" s="712" t="s">
        <v>7142</v>
      </c>
      <c r="KFX249" s="717"/>
      <c r="KFY249" s="712" t="s">
        <v>7142</v>
      </c>
      <c r="KFZ249" s="717"/>
      <c r="KGA249" s="712" t="s">
        <v>7142</v>
      </c>
      <c r="KGB249" s="717"/>
      <c r="KGC249" s="712" t="s">
        <v>7142</v>
      </c>
      <c r="KGD249" s="717"/>
      <c r="KGE249" s="712" t="s">
        <v>7142</v>
      </c>
      <c r="KGF249" s="717"/>
      <c r="KGG249" s="712" t="s">
        <v>7142</v>
      </c>
      <c r="KGH249" s="717"/>
      <c r="KGI249" s="712" t="s">
        <v>7142</v>
      </c>
      <c r="KGJ249" s="717"/>
      <c r="KGK249" s="712" t="s">
        <v>7142</v>
      </c>
      <c r="KGL249" s="717"/>
      <c r="KGM249" s="712" t="s">
        <v>7142</v>
      </c>
      <c r="KGN249" s="717"/>
      <c r="KGO249" s="712" t="s">
        <v>7142</v>
      </c>
      <c r="KGP249" s="717"/>
      <c r="KGQ249" s="712" t="s">
        <v>7142</v>
      </c>
      <c r="KGR249" s="717"/>
      <c r="KGS249" s="712" t="s">
        <v>7142</v>
      </c>
      <c r="KGT249" s="717"/>
      <c r="KGU249" s="712" t="s">
        <v>7142</v>
      </c>
      <c r="KGV249" s="717"/>
      <c r="KGW249" s="712" t="s">
        <v>7142</v>
      </c>
      <c r="KGX249" s="717"/>
      <c r="KGY249" s="712" t="s">
        <v>7142</v>
      </c>
      <c r="KGZ249" s="717"/>
      <c r="KHA249" s="712" t="s">
        <v>7142</v>
      </c>
      <c r="KHB249" s="717"/>
      <c r="KHC249" s="712" t="s">
        <v>7142</v>
      </c>
      <c r="KHD249" s="717"/>
      <c r="KHE249" s="712" t="s">
        <v>7142</v>
      </c>
      <c r="KHF249" s="717"/>
      <c r="KHG249" s="712" t="s">
        <v>7142</v>
      </c>
      <c r="KHH249" s="717"/>
      <c r="KHI249" s="712" t="s">
        <v>7142</v>
      </c>
      <c r="KHJ249" s="717"/>
      <c r="KHK249" s="712" t="s">
        <v>7142</v>
      </c>
      <c r="KHL249" s="717"/>
      <c r="KHM249" s="712" t="s">
        <v>7142</v>
      </c>
      <c r="KHN249" s="717"/>
      <c r="KHO249" s="712" t="s">
        <v>7142</v>
      </c>
      <c r="KHP249" s="717"/>
      <c r="KHQ249" s="712" t="s">
        <v>7142</v>
      </c>
      <c r="KHR249" s="717"/>
      <c r="KHS249" s="712" t="s">
        <v>7142</v>
      </c>
      <c r="KHT249" s="717"/>
      <c r="KHU249" s="712" t="s">
        <v>7142</v>
      </c>
      <c r="KHV249" s="717"/>
      <c r="KHW249" s="712" t="s">
        <v>7142</v>
      </c>
      <c r="KHX249" s="717"/>
      <c r="KHY249" s="712" t="s">
        <v>7142</v>
      </c>
      <c r="KHZ249" s="717"/>
      <c r="KIA249" s="712" t="s">
        <v>7142</v>
      </c>
      <c r="KIB249" s="717"/>
      <c r="KIC249" s="712" t="s">
        <v>7142</v>
      </c>
      <c r="KID249" s="717"/>
      <c r="KIE249" s="712" t="s">
        <v>7142</v>
      </c>
      <c r="KIF249" s="717"/>
      <c r="KIG249" s="712" t="s">
        <v>7142</v>
      </c>
      <c r="KIH249" s="717"/>
      <c r="KII249" s="712" t="s">
        <v>7142</v>
      </c>
      <c r="KIJ249" s="717"/>
      <c r="KIK249" s="712" t="s">
        <v>7142</v>
      </c>
      <c r="KIL249" s="717"/>
      <c r="KIM249" s="712" t="s">
        <v>7142</v>
      </c>
      <c r="KIN249" s="717"/>
      <c r="KIO249" s="712" t="s">
        <v>7142</v>
      </c>
      <c r="KIP249" s="717"/>
      <c r="KIQ249" s="712" t="s">
        <v>7142</v>
      </c>
      <c r="KIR249" s="717"/>
      <c r="KIS249" s="712" t="s">
        <v>7142</v>
      </c>
      <c r="KIT249" s="717"/>
      <c r="KIU249" s="712" t="s">
        <v>7142</v>
      </c>
      <c r="KIV249" s="717"/>
      <c r="KIW249" s="712" t="s">
        <v>7142</v>
      </c>
      <c r="KIX249" s="717"/>
      <c r="KIY249" s="712" t="s">
        <v>7142</v>
      </c>
      <c r="KIZ249" s="717"/>
      <c r="KJA249" s="712" t="s">
        <v>7142</v>
      </c>
      <c r="KJB249" s="717"/>
      <c r="KJC249" s="712" t="s">
        <v>7142</v>
      </c>
      <c r="KJD249" s="717"/>
      <c r="KJE249" s="712" t="s">
        <v>7142</v>
      </c>
      <c r="KJF249" s="717"/>
      <c r="KJG249" s="712" t="s">
        <v>7142</v>
      </c>
      <c r="KJH249" s="717"/>
      <c r="KJI249" s="712" t="s">
        <v>7142</v>
      </c>
      <c r="KJJ249" s="717"/>
      <c r="KJK249" s="712" t="s">
        <v>7142</v>
      </c>
      <c r="KJL249" s="717"/>
      <c r="KJM249" s="712" t="s">
        <v>7142</v>
      </c>
      <c r="KJN249" s="717"/>
      <c r="KJO249" s="712" t="s">
        <v>7142</v>
      </c>
      <c r="KJP249" s="717"/>
      <c r="KJQ249" s="712" t="s">
        <v>7142</v>
      </c>
      <c r="KJR249" s="717"/>
      <c r="KJS249" s="712" t="s">
        <v>7142</v>
      </c>
      <c r="KJT249" s="717"/>
      <c r="KJU249" s="712" t="s">
        <v>7142</v>
      </c>
      <c r="KJV249" s="717"/>
      <c r="KJW249" s="712" t="s">
        <v>7142</v>
      </c>
      <c r="KJX249" s="717"/>
      <c r="KJY249" s="712" t="s">
        <v>7142</v>
      </c>
      <c r="KJZ249" s="717"/>
      <c r="KKA249" s="712" t="s">
        <v>7142</v>
      </c>
      <c r="KKB249" s="717"/>
      <c r="KKC249" s="712" t="s">
        <v>7142</v>
      </c>
      <c r="KKD249" s="717"/>
      <c r="KKE249" s="712" t="s">
        <v>7142</v>
      </c>
      <c r="KKF249" s="717"/>
      <c r="KKG249" s="712" t="s">
        <v>7142</v>
      </c>
      <c r="KKH249" s="717"/>
      <c r="KKI249" s="712" t="s">
        <v>7142</v>
      </c>
      <c r="KKJ249" s="717"/>
      <c r="KKK249" s="712" t="s">
        <v>7142</v>
      </c>
      <c r="KKL249" s="717"/>
      <c r="KKM249" s="712" t="s">
        <v>7142</v>
      </c>
      <c r="KKN249" s="717"/>
      <c r="KKO249" s="712" t="s">
        <v>7142</v>
      </c>
      <c r="KKP249" s="717"/>
      <c r="KKQ249" s="712" t="s">
        <v>7142</v>
      </c>
      <c r="KKR249" s="717"/>
      <c r="KKS249" s="712" t="s">
        <v>7142</v>
      </c>
      <c r="KKT249" s="717"/>
      <c r="KKU249" s="712" t="s">
        <v>7142</v>
      </c>
      <c r="KKV249" s="717"/>
      <c r="KKW249" s="712" t="s">
        <v>7142</v>
      </c>
      <c r="KKX249" s="717"/>
      <c r="KKY249" s="712" t="s">
        <v>7142</v>
      </c>
      <c r="KKZ249" s="717"/>
      <c r="KLA249" s="712" t="s">
        <v>7142</v>
      </c>
      <c r="KLB249" s="717"/>
      <c r="KLC249" s="712" t="s">
        <v>7142</v>
      </c>
      <c r="KLD249" s="717"/>
      <c r="KLE249" s="712" t="s">
        <v>7142</v>
      </c>
      <c r="KLF249" s="717"/>
      <c r="KLG249" s="712" t="s">
        <v>7142</v>
      </c>
      <c r="KLH249" s="717"/>
      <c r="KLI249" s="712" t="s">
        <v>7142</v>
      </c>
      <c r="KLJ249" s="717"/>
      <c r="KLK249" s="712" t="s">
        <v>7142</v>
      </c>
      <c r="KLL249" s="717"/>
      <c r="KLM249" s="712" t="s">
        <v>7142</v>
      </c>
      <c r="KLN249" s="717"/>
      <c r="KLO249" s="712" t="s">
        <v>7142</v>
      </c>
      <c r="KLP249" s="717"/>
      <c r="KLQ249" s="712" t="s">
        <v>7142</v>
      </c>
      <c r="KLR249" s="717"/>
      <c r="KLS249" s="712" t="s">
        <v>7142</v>
      </c>
      <c r="KLT249" s="717"/>
      <c r="KLU249" s="712" t="s">
        <v>7142</v>
      </c>
      <c r="KLV249" s="717"/>
      <c r="KLW249" s="712" t="s">
        <v>7142</v>
      </c>
      <c r="KLX249" s="717"/>
      <c r="KLY249" s="712" t="s">
        <v>7142</v>
      </c>
      <c r="KLZ249" s="717"/>
      <c r="KMA249" s="712" t="s">
        <v>7142</v>
      </c>
      <c r="KMB249" s="717"/>
      <c r="KMC249" s="712" t="s">
        <v>7142</v>
      </c>
      <c r="KMD249" s="717"/>
      <c r="KME249" s="712" t="s">
        <v>7142</v>
      </c>
      <c r="KMF249" s="717"/>
      <c r="KMG249" s="712" t="s">
        <v>7142</v>
      </c>
      <c r="KMH249" s="717"/>
      <c r="KMI249" s="712" t="s">
        <v>7142</v>
      </c>
      <c r="KMJ249" s="717"/>
      <c r="KMK249" s="712" t="s">
        <v>7142</v>
      </c>
      <c r="KML249" s="717"/>
      <c r="KMM249" s="712" t="s">
        <v>7142</v>
      </c>
      <c r="KMN249" s="717"/>
      <c r="KMO249" s="712" t="s">
        <v>7142</v>
      </c>
      <c r="KMP249" s="717"/>
      <c r="KMQ249" s="712" t="s">
        <v>7142</v>
      </c>
      <c r="KMR249" s="717"/>
      <c r="KMS249" s="712" t="s">
        <v>7142</v>
      </c>
      <c r="KMT249" s="717"/>
      <c r="KMU249" s="712" t="s">
        <v>7142</v>
      </c>
      <c r="KMV249" s="717"/>
      <c r="KMW249" s="712" t="s">
        <v>7142</v>
      </c>
      <c r="KMX249" s="717"/>
      <c r="KMY249" s="712" t="s">
        <v>7142</v>
      </c>
      <c r="KMZ249" s="717"/>
      <c r="KNA249" s="712" t="s">
        <v>7142</v>
      </c>
      <c r="KNB249" s="717"/>
      <c r="KNC249" s="712" t="s">
        <v>7142</v>
      </c>
      <c r="KND249" s="717"/>
      <c r="KNE249" s="712" t="s">
        <v>7142</v>
      </c>
      <c r="KNF249" s="717"/>
      <c r="KNG249" s="712" t="s">
        <v>7142</v>
      </c>
      <c r="KNH249" s="717"/>
      <c r="KNI249" s="712" t="s">
        <v>7142</v>
      </c>
      <c r="KNJ249" s="717"/>
      <c r="KNK249" s="712" t="s">
        <v>7142</v>
      </c>
      <c r="KNL249" s="717"/>
      <c r="KNM249" s="712" t="s">
        <v>7142</v>
      </c>
      <c r="KNN249" s="717"/>
      <c r="KNO249" s="712" t="s">
        <v>7142</v>
      </c>
      <c r="KNP249" s="717"/>
      <c r="KNQ249" s="712" t="s">
        <v>7142</v>
      </c>
      <c r="KNR249" s="717"/>
      <c r="KNS249" s="712" t="s">
        <v>7142</v>
      </c>
      <c r="KNT249" s="717"/>
      <c r="KNU249" s="712" t="s">
        <v>7142</v>
      </c>
      <c r="KNV249" s="717"/>
      <c r="KNW249" s="712" t="s">
        <v>7142</v>
      </c>
      <c r="KNX249" s="717"/>
      <c r="KNY249" s="712" t="s">
        <v>7142</v>
      </c>
      <c r="KNZ249" s="717"/>
      <c r="KOA249" s="712" t="s">
        <v>7142</v>
      </c>
      <c r="KOB249" s="717"/>
      <c r="KOC249" s="712" t="s">
        <v>7142</v>
      </c>
      <c r="KOD249" s="717"/>
      <c r="KOE249" s="712" t="s">
        <v>7142</v>
      </c>
      <c r="KOF249" s="717"/>
      <c r="KOG249" s="712" t="s">
        <v>7142</v>
      </c>
      <c r="KOH249" s="717"/>
      <c r="KOI249" s="712" t="s">
        <v>7142</v>
      </c>
      <c r="KOJ249" s="717"/>
      <c r="KOK249" s="712" t="s">
        <v>7142</v>
      </c>
      <c r="KOL249" s="717"/>
      <c r="KOM249" s="712" t="s">
        <v>7142</v>
      </c>
      <c r="KON249" s="717"/>
      <c r="KOO249" s="712" t="s">
        <v>7142</v>
      </c>
      <c r="KOP249" s="717"/>
      <c r="KOQ249" s="712" t="s">
        <v>7142</v>
      </c>
      <c r="KOR249" s="717"/>
      <c r="KOS249" s="712" t="s">
        <v>7142</v>
      </c>
      <c r="KOT249" s="717"/>
      <c r="KOU249" s="712" t="s">
        <v>7142</v>
      </c>
      <c r="KOV249" s="717"/>
      <c r="KOW249" s="712" t="s">
        <v>7142</v>
      </c>
      <c r="KOX249" s="717"/>
      <c r="KOY249" s="712" t="s">
        <v>7142</v>
      </c>
      <c r="KOZ249" s="717"/>
      <c r="KPA249" s="712" t="s">
        <v>7142</v>
      </c>
      <c r="KPB249" s="717"/>
      <c r="KPC249" s="712" t="s">
        <v>7142</v>
      </c>
      <c r="KPD249" s="717"/>
      <c r="KPE249" s="712" t="s">
        <v>7142</v>
      </c>
      <c r="KPF249" s="717"/>
      <c r="KPG249" s="712" t="s">
        <v>7142</v>
      </c>
      <c r="KPH249" s="717"/>
      <c r="KPI249" s="712" t="s">
        <v>7142</v>
      </c>
      <c r="KPJ249" s="717"/>
      <c r="KPK249" s="712" t="s">
        <v>7142</v>
      </c>
      <c r="KPL249" s="717"/>
      <c r="KPM249" s="712" t="s">
        <v>7142</v>
      </c>
      <c r="KPN249" s="717"/>
      <c r="KPO249" s="712" t="s">
        <v>7142</v>
      </c>
      <c r="KPP249" s="717"/>
      <c r="KPQ249" s="712" t="s">
        <v>7142</v>
      </c>
      <c r="KPR249" s="717"/>
      <c r="KPS249" s="712" t="s">
        <v>7142</v>
      </c>
      <c r="KPT249" s="717"/>
      <c r="KPU249" s="712" t="s">
        <v>7142</v>
      </c>
      <c r="KPV249" s="717"/>
      <c r="KPW249" s="712" t="s">
        <v>7142</v>
      </c>
      <c r="KPX249" s="717"/>
      <c r="KPY249" s="712" t="s">
        <v>7142</v>
      </c>
      <c r="KPZ249" s="717"/>
      <c r="KQA249" s="712" t="s">
        <v>7142</v>
      </c>
      <c r="KQB249" s="717"/>
      <c r="KQC249" s="712" t="s">
        <v>7142</v>
      </c>
      <c r="KQD249" s="717"/>
      <c r="KQE249" s="712" t="s">
        <v>7142</v>
      </c>
      <c r="KQF249" s="717"/>
      <c r="KQG249" s="712" t="s">
        <v>7142</v>
      </c>
      <c r="KQH249" s="717"/>
      <c r="KQI249" s="712" t="s">
        <v>7142</v>
      </c>
      <c r="KQJ249" s="717"/>
      <c r="KQK249" s="712" t="s">
        <v>7142</v>
      </c>
      <c r="KQL249" s="717"/>
      <c r="KQM249" s="712" t="s">
        <v>7142</v>
      </c>
      <c r="KQN249" s="717"/>
      <c r="KQO249" s="712" t="s">
        <v>7142</v>
      </c>
      <c r="KQP249" s="717"/>
      <c r="KQQ249" s="712" t="s">
        <v>7142</v>
      </c>
      <c r="KQR249" s="717"/>
      <c r="KQS249" s="712" t="s">
        <v>7142</v>
      </c>
      <c r="KQT249" s="717"/>
      <c r="KQU249" s="712" t="s">
        <v>7142</v>
      </c>
      <c r="KQV249" s="717"/>
      <c r="KQW249" s="712" t="s">
        <v>7142</v>
      </c>
      <c r="KQX249" s="717"/>
      <c r="KQY249" s="712" t="s">
        <v>7142</v>
      </c>
      <c r="KQZ249" s="717"/>
      <c r="KRA249" s="712" t="s">
        <v>7142</v>
      </c>
      <c r="KRB249" s="717"/>
      <c r="KRC249" s="712" t="s">
        <v>7142</v>
      </c>
      <c r="KRD249" s="717"/>
      <c r="KRE249" s="712" t="s">
        <v>7142</v>
      </c>
      <c r="KRF249" s="717"/>
      <c r="KRG249" s="712" t="s">
        <v>7142</v>
      </c>
      <c r="KRH249" s="717"/>
      <c r="KRI249" s="712" t="s">
        <v>7142</v>
      </c>
      <c r="KRJ249" s="717"/>
      <c r="KRK249" s="712" t="s">
        <v>7142</v>
      </c>
      <c r="KRL249" s="717"/>
      <c r="KRM249" s="712" t="s">
        <v>7142</v>
      </c>
      <c r="KRN249" s="717"/>
      <c r="KRO249" s="712" t="s">
        <v>7142</v>
      </c>
      <c r="KRP249" s="717"/>
      <c r="KRQ249" s="712" t="s">
        <v>7142</v>
      </c>
      <c r="KRR249" s="717"/>
      <c r="KRS249" s="712" t="s">
        <v>7142</v>
      </c>
      <c r="KRT249" s="717"/>
      <c r="KRU249" s="712" t="s">
        <v>7142</v>
      </c>
      <c r="KRV249" s="717"/>
      <c r="KRW249" s="712" t="s">
        <v>7142</v>
      </c>
      <c r="KRX249" s="717"/>
      <c r="KRY249" s="712" t="s">
        <v>7142</v>
      </c>
      <c r="KRZ249" s="717"/>
      <c r="KSA249" s="712" t="s">
        <v>7142</v>
      </c>
      <c r="KSB249" s="717"/>
      <c r="KSC249" s="712" t="s">
        <v>7142</v>
      </c>
      <c r="KSD249" s="717"/>
      <c r="KSE249" s="712" t="s">
        <v>7142</v>
      </c>
      <c r="KSF249" s="717"/>
      <c r="KSG249" s="712" t="s">
        <v>7142</v>
      </c>
      <c r="KSH249" s="717"/>
      <c r="KSI249" s="712" t="s">
        <v>7142</v>
      </c>
      <c r="KSJ249" s="717"/>
      <c r="KSK249" s="712" t="s">
        <v>7142</v>
      </c>
      <c r="KSL249" s="717"/>
      <c r="KSM249" s="712" t="s">
        <v>7142</v>
      </c>
      <c r="KSN249" s="717"/>
      <c r="KSO249" s="712" t="s">
        <v>7142</v>
      </c>
      <c r="KSP249" s="717"/>
      <c r="KSQ249" s="712" t="s">
        <v>7142</v>
      </c>
      <c r="KSR249" s="717"/>
      <c r="KSS249" s="712" t="s">
        <v>7142</v>
      </c>
      <c r="KST249" s="717"/>
      <c r="KSU249" s="712" t="s">
        <v>7142</v>
      </c>
      <c r="KSV249" s="717"/>
      <c r="KSW249" s="712" t="s">
        <v>7142</v>
      </c>
      <c r="KSX249" s="717"/>
      <c r="KSY249" s="712" t="s">
        <v>7142</v>
      </c>
      <c r="KSZ249" s="717"/>
      <c r="KTA249" s="712" t="s">
        <v>7142</v>
      </c>
      <c r="KTB249" s="717"/>
      <c r="KTC249" s="712" t="s">
        <v>7142</v>
      </c>
      <c r="KTD249" s="717"/>
      <c r="KTE249" s="712" t="s">
        <v>7142</v>
      </c>
      <c r="KTF249" s="717"/>
      <c r="KTG249" s="712" t="s">
        <v>7142</v>
      </c>
      <c r="KTH249" s="717"/>
      <c r="KTI249" s="712" t="s">
        <v>7142</v>
      </c>
      <c r="KTJ249" s="717"/>
      <c r="KTK249" s="712" t="s">
        <v>7142</v>
      </c>
      <c r="KTL249" s="717"/>
      <c r="KTM249" s="712" t="s">
        <v>7142</v>
      </c>
      <c r="KTN249" s="717"/>
      <c r="KTO249" s="712" t="s">
        <v>7142</v>
      </c>
      <c r="KTP249" s="717"/>
      <c r="KTQ249" s="712" t="s">
        <v>7142</v>
      </c>
      <c r="KTR249" s="717"/>
      <c r="KTS249" s="712" t="s">
        <v>7142</v>
      </c>
      <c r="KTT249" s="717"/>
      <c r="KTU249" s="712" t="s">
        <v>7142</v>
      </c>
      <c r="KTV249" s="717"/>
      <c r="KTW249" s="712" t="s">
        <v>7142</v>
      </c>
      <c r="KTX249" s="717"/>
      <c r="KTY249" s="712" t="s">
        <v>7142</v>
      </c>
      <c r="KTZ249" s="717"/>
      <c r="KUA249" s="712" t="s">
        <v>7142</v>
      </c>
      <c r="KUB249" s="717"/>
      <c r="KUC249" s="712" t="s">
        <v>7142</v>
      </c>
      <c r="KUD249" s="717"/>
      <c r="KUE249" s="712" t="s">
        <v>7142</v>
      </c>
      <c r="KUF249" s="717"/>
      <c r="KUG249" s="712" t="s">
        <v>7142</v>
      </c>
      <c r="KUH249" s="717"/>
      <c r="KUI249" s="712" t="s">
        <v>7142</v>
      </c>
      <c r="KUJ249" s="717"/>
      <c r="KUK249" s="712" t="s">
        <v>7142</v>
      </c>
      <c r="KUL249" s="717"/>
      <c r="KUM249" s="712" t="s">
        <v>7142</v>
      </c>
      <c r="KUN249" s="717"/>
      <c r="KUO249" s="712" t="s">
        <v>7142</v>
      </c>
      <c r="KUP249" s="717"/>
      <c r="KUQ249" s="712" t="s">
        <v>7142</v>
      </c>
      <c r="KUR249" s="717"/>
      <c r="KUS249" s="712" t="s">
        <v>7142</v>
      </c>
      <c r="KUT249" s="717"/>
      <c r="KUU249" s="712" t="s">
        <v>7142</v>
      </c>
      <c r="KUV249" s="717"/>
      <c r="KUW249" s="712" t="s">
        <v>7142</v>
      </c>
      <c r="KUX249" s="717"/>
      <c r="KUY249" s="712" t="s">
        <v>7142</v>
      </c>
      <c r="KUZ249" s="717"/>
      <c r="KVA249" s="712" t="s">
        <v>7142</v>
      </c>
      <c r="KVB249" s="717"/>
      <c r="KVC249" s="712" t="s">
        <v>7142</v>
      </c>
      <c r="KVD249" s="717"/>
      <c r="KVE249" s="712" t="s">
        <v>7142</v>
      </c>
      <c r="KVF249" s="717"/>
      <c r="KVG249" s="712" t="s">
        <v>7142</v>
      </c>
      <c r="KVH249" s="717"/>
      <c r="KVI249" s="712" t="s">
        <v>7142</v>
      </c>
      <c r="KVJ249" s="717"/>
      <c r="KVK249" s="712" t="s">
        <v>7142</v>
      </c>
      <c r="KVL249" s="717"/>
      <c r="KVM249" s="712" t="s">
        <v>7142</v>
      </c>
      <c r="KVN249" s="717"/>
      <c r="KVO249" s="712" t="s">
        <v>7142</v>
      </c>
      <c r="KVP249" s="717"/>
      <c r="KVQ249" s="712" t="s">
        <v>7142</v>
      </c>
      <c r="KVR249" s="717"/>
      <c r="KVS249" s="712" t="s">
        <v>7142</v>
      </c>
      <c r="KVT249" s="717"/>
      <c r="KVU249" s="712" t="s">
        <v>7142</v>
      </c>
      <c r="KVV249" s="717"/>
      <c r="KVW249" s="712" t="s">
        <v>7142</v>
      </c>
      <c r="KVX249" s="717"/>
      <c r="KVY249" s="712" t="s">
        <v>7142</v>
      </c>
      <c r="KVZ249" s="717"/>
      <c r="KWA249" s="712" t="s">
        <v>7142</v>
      </c>
      <c r="KWB249" s="717"/>
      <c r="KWC249" s="712" t="s">
        <v>7142</v>
      </c>
      <c r="KWD249" s="717"/>
      <c r="KWE249" s="712" t="s">
        <v>7142</v>
      </c>
      <c r="KWF249" s="717"/>
      <c r="KWG249" s="712" t="s">
        <v>7142</v>
      </c>
      <c r="KWH249" s="717"/>
      <c r="KWI249" s="712" t="s">
        <v>7142</v>
      </c>
      <c r="KWJ249" s="717"/>
      <c r="KWK249" s="712" t="s">
        <v>7142</v>
      </c>
      <c r="KWL249" s="717"/>
      <c r="KWM249" s="712" t="s">
        <v>7142</v>
      </c>
      <c r="KWN249" s="717"/>
      <c r="KWO249" s="712" t="s">
        <v>7142</v>
      </c>
      <c r="KWP249" s="717"/>
      <c r="KWQ249" s="712" t="s">
        <v>7142</v>
      </c>
      <c r="KWR249" s="717"/>
      <c r="KWS249" s="712" t="s">
        <v>7142</v>
      </c>
      <c r="KWT249" s="717"/>
      <c r="KWU249" s="712" t="s">
        <v>7142</v>
      </c>
      <c r="KWV249" s="717"/>
      <c r="KWW249" s="712" t="s">
        <v>7142</v>
      </c>
      <c r="KWX249" s="717"/>
      <c r="KWY249" s="712" t="s">
        <v>7142</v>
      </c>
      <c r="KWZ249" s="717"/>
      <c r="KXA249" s="712" t="s">
        <v>7142</v>
      </c>
      <c r="KXB249" s="717"/>
      <c r="KXC249" s="712" t="s">
        <v>7142</v>
      </c>
      <c r="KXD249" s="717"/>
      <c r="KXE249" s="712" t="s">
        <v>7142</v>
      </c>
      <c r="KXF249" s="717"/>
      <c r="KXG249" s="712" t="s">
        <v>7142</v>
      </c>
      <c r="KXH249" s="717"/>
      <c r="KXI249" s="712" t="s">
        <v>7142</v>
      </c>
      <c r="KXJ249" s="717"/>
      <c r="KXK249" s="712" t="s">
        <v>7142</v>
      </c>
      <c r="KXL249" s="717"/>
      <c r="KXM249" s="712" t="s">
        <v>7142</v>
      </c>
      <c r="KXN249" s="717"/>
      <c r="KXO249" s="712" t="s">
        <v>7142</v>
      </c>
      <c r="KXP249" s="717"/>
      <c r="KXQ249" s="712" t="s">
        <v>7142</v>
      </c>
      <c r="KXR249" s="717"/>
      <c r="KXS249" s="712" t="s">
        <v>7142</v>
      </c>
      <c r="KXT249" s="717"/>
      <c r="KXU249" s="712" t="s">
        <v>7142</v>
      </c>
      <c r="KXV249" s="717"/>
      <c r="KXW249" s="712" t="s">
        <v>7142</v>
      </c>
      <c r="KXX249" s="717"/>
      <c r="KXY249" s="712" t="s">
        <v>7142</v>
      </c>
      <c r="KXZ249" s="717"/>
      <c r="KYA249" s="712" t="s">
        <v>7142</v>
      </c>
      <c r="KYB249" s="717"/>
      <c r="KYC249" s="712" t="s">
        <v>7142</v>
      </c>
      <c r="KYD249" s="717"/>
      <c r="KYE249" s="712" t="s">
        <v>7142</v>
      </c>
      <c r="KYF249" s="717"/>
      <c r="KYG249" s="712" t="s">
        <v>7142</v>
      </c>
      <c r="KYH249" s="717"/>
      <c r="KYI249" s="712" t="s">
        <v>7142</v>
      </c>
      <c r="KYJ249" s="717"/>
      <c r="KYK249" s="712" t="s">
        <v>7142</v>
      </c>
      <c r="KYL249" s="717"/>
      <c r="KYM249" s="712" t="s">
        <v>7142</v>
      </c>
      <c r="KYN249" s="717"/>
      <c r="KYO249" s="712" t="s">
        <v>7142</v>
      </c>
      <c r="KYP249" s="717"/>
      <c r="KYQ249" s="712" t="s">
        <v>7142</v>
      </c>
      <c r="KYR249" s="717"/>
      <c r="KYS249" s="712" t="s">
        <v>7142</v>
      </c>
      <c r="KYT249" s="717"/>
      <c r="KYU249" s="712" t="s">
        <v>7142</v>
      </c>
      <c r="KYV249" s="717"/>
      <c r="KYW249" s="712" t="s">
        <v>7142</v>
      </c>
      <c r="KYX249" s="717"/>
      <c r="KYY249" s="712" t="s">
        <v>7142</v>
      </c>
      <c r="KYZ249" s="717"/>
      <c r="KZA249" s="712" t="s">
        <v>7142</v>
      </c>
      <c r="KZB249" s="717"/>
      <c r="KZC249" s="712" t="s">
        <v>7142</v>
      </c>
      <c r="KZD249" s="717"/>
      <c r="KZE249" s="712" t="s">
        <v>7142</v>
      </c>
      <c r="KZF249" s="717"/>
      <c r="KZG249" s="712" t="s">
        <v>7142</v>
      </c>
      <c r="KZH249" s="717"/>
      <c r="KZI249" s="712" t="s">
        <v>7142</v>
      </c>
      <c r="KZJ249" s="717"/>
      <c r="KZK249" s="712" t="s">
        <v>7142</v>
      </c>
      <c r="KZL249" s="717"/>
      <c r="KZM249" s="712" t="s">
        <v>7142</v>
      </c>
      <c r="KZN249" s="717"/>
      <c r="KZO249" s="712" t="s">
        <v>7142</v>
      </c>
      <c r="KZP249" s="717"/>
      <c r="KZQ249" s="712" t="s">
        <v>7142</v>
      </c>
      <c r="KZR249" s="717"/>
      <c r="KZS249" s="712" t="s">
        <v>7142</v>
      </c>
      <c r="KZT249" s="717"/>
      <c r="KZU249" s="712" t="s">
        <v>7142</v>
      </c>
      <c r="KZV249" s="717"/>
      <c r="KZW249" s="712" t="s">
        <v>7142</v>
      </c>
      <c r="KZX249" s="717"/>
      <c r="KZY249" s="712" t="s">
        <v>7142</v>
      </c>
      <c r="KZZ249" s="717"/>
      <c r="LAA249" s="712" t="s">
        <v>7142</v>
      </c>
      <c r="LAB249" s="717"/>
      <c r="LAC249" s="712" t="s">
        <v>7142</v>
      </c>
      <c r="LAD249" s="717"/>
      <c r="LAE249" s="712" t="s">
        <v>7142</v>
      </c>
      <c r="LAF249" s="717"/>
      <c r="LAG249" s="712" t="s">
        <v>7142</v>
      </c>
      <c r="LAH249" s="717"/>
      <c r="LAI249" s="712" t="s">
        <v>7142</v>
      </c>
      <c r="LAJ249" s="717"/>
      <c r="LAK249" s="712" t="s">
        <v>7142</v>
      </c>
      <c r="LAL249" s="717"/>
      <c r="LAM249" s="712" t="s">
        <v>7142</v>
      </c>
      <c r="LAN249" s="717"/>
      <c r="LAO249" s="712" t="s">
        <v>7142</v>
      </c>
      <c r="LAP249" s="717"/>
      <c r="LAQ249" s="712" t="s">
        <v>7142</v>
      </c>
      <c r="LAR249" s="717"/>
      <c r="LAS249" s="712" t="s">
        <v>7142</v>
      </c>
      <c r="LAT249" s="717"/>
      <c r="LAU249" s="712" t="s">
        <v>7142</v>
      </c>
      <c r="LAV249" s="717"/>
      <c r="LAW249" s="712" t="s">
        <v>7142</v>
      </c>
      <c r="LAX249" s="717"/>
      <c r="LAY249" s="712" t="s">
        <v>7142</v>
      </c>
      <c r="LAZ249" s="717"/>
      <c r="LBA249" s="712" t="s">
        <v>7142</v>
      </c>
      <c r="LBB249" s="717"/>
      <c r="LBC249" s="712" t="s">
        <v>7142</v>
      </c>
      <c r="LBD249" s="717"/>
      <c r="LBE249" s="712" t="s">
        <v>7142</v>
      </c>
      <c r="LBF249" s="717"/>
      <c r="LBG249" s="712" t="s">
        <v>7142</v>
      </c>
      <c r="LBH249" s="717"/>
      <c r="LBI249" s="712" t="s">
        <v>7142</v>
      </c>
      <c r="LBJ249" s="717"/>
      <c r="LBK249" s="712" t="s">
        <v>7142</v>
      </c>
      <c r="LBL249" s="717"/>
      <c r="LBM249" s="712" t="s">
        <v>7142</v>
      </c>
      <c r="LBN249" s="717"/>
      <c r="LBO249" s="712" t="s">
        <v>7142</v>
      </c>
      <c r="LBP249" s="717"/>
      <c r="LBQ249" s="712" t="s">
        <v>7142</v>
      </c>
      <c r="LBR249" s="717"/>
      <c r="LBS249" s="712" t="s">
        <v>7142</v>
      </c>
      <c r="LBT249" s="717"/>
      <c r="LBU249" s="712" t="s">
        <v>7142</v>
      </c>
      <c r="LBV249" s="717"/>
      <c r="LBW249" s="712" t="s">
        <v>7142</v>
      </c>
      <c r="LBX249" s="717"/>
      <c r="LBY249" s="712" t="s">
        <v>7142</v>
      </c>
      <c r="LBZ249" s="717"/>
      <c r="LCA249" s="712" t="s">
        <v>7142</v>
      </c>
      <c r="LCB249" s="717"/>
      <c r="LCC249" s="712" t="s">
        <v>7142</v>
      </c>
      <c r="LCD249" s="717"/>
      <c r="LCE249" s="712" t="s">
        <v>7142</v>
      </c>
      <c r="LCF249" s="717"/>
      <c r="LCG249" s="712" t="s">
        <v>7142</v>
      </c>
      <c r="LCH249" s="717"/>
      <c r="LCI249" s="712" t="s">
        <v>7142</v>
      </c>
      <c r="LCJ249" s="717"/>
      <c r="LCK249" s="712" t="s">
        <v>7142</v>
      </c>
      <c r="LCL249" s="717"/>
      <c r="LCM249" s="712" t="s">
        <v>7142</v>
      </c>
      <c r="LCN249" s="717"/>
      <c r="LCO249" s="712" t="s">
        <v>7142</v>
      </c>
      <c r="LCP249" s="717"/>
      <c r="LCQ249" s="712" t="s">
        <v>7142</v>
      </c>
      <c r="LCR249" s="717"/>
      <c r="LCS249" s="712" t="s">
        <v>7142</v>
      </c>
      <c r="LCT249" s="717"/>
      <c r="LCU249" s="712" t="s">
        <v>7142</v>
      </c>
      <c r="LCV249" s="717"/>
      <c r="LCW249" s="712" t="s">
        <v>7142</v>
      </c>
      <c r="LCX249" s="717"/>
      <c r="LCY249" s="712" t="s">
        <v>7142</v>
      </c>
      <c r="LCZ249" s="717"/>
      <c r="LDA249" s="712" t="s">
        <v>7142</v>
      </c>
      <c r="LDB249" s="717"/>
      <c r="LDC249" s="712" t="s">
        <v>7142</v>
      </c>
      <c r="LDD249" s="717"/>
      <c r="LDE249" s="712" t="s">
        <v>7142</v>
      </c>
      <c r="LDF249" s="717"/>
      <c r="LDG249" s="712" t="s">
        <v>7142</v>
      </c>
      <c r="LDH249" s="717"/>
      <c r="LDI249" s="712" t="s">
        <v>7142</v>
      </c>
      <c r="LDJ249" s="717"/>
      <c r="LDK249" s="712" t="s">
        <v>7142</v>
      </c>
      <c r="LDL249" s="717"/>
      <c r="LDM249" s="712" t="s">
        <v>7142</v>
      </c>
      <c r="LDN249" s="717"/>
      <c r="LDO249" s="712" t="s">
        <v>7142</v>
      </c>
      <c r="LDP249" s="717"/>
      <c r="LDQ249" s="712" t="s">
        <v>7142</v>
      </c>
      <c r="LDR249" s="717"/>
      <c r="LDS249" s="712" t="s">
        <v>7142</v>
      </c>
      <c r="LDT249" s="717"/>
      <c r="LDU249" s="712" t="s">
        <v>7142</v>
      </c>
      <c r="LDV249" s="717"/>
      <c r="LDW249" s="712" t="s">
        <v>7142</v>
      </c>
      <c r="LDX249" s="717"/>
      <c r="LDY249" s="712" t="s">
        <v>7142</v>
      </c>
      <c r="LDZ249" s="717"/>
      <c r="LEA249" s="712" t="s">
        <v>7142</v>
      </c>
      <c r="LEB249" s="717"/>
      <c r="LEC249" s="712" t="s">
        <v>7142</v>
      </c>
      <c r="LED249" s="717"/>
      <c r="LEE249" s="712" t="s">
        <v>7142</v>
      </c>
      <c r="LEF249" s="717"/>
      <c r="LEG249" s="712" t="s">
        <v>7142</v>
      </c>
      <c r="LEH249" s="717"/>
      <c r="LEI249" s="712" t="s">
        <v>7142</v>
      </c>
      <c r="LEJ249" s="717"/>
      <c r="LEK249" s="712" t="s">
        <v>7142</v>
      </c>
      <c r="LEL249" s="717"/>
      <c r="LEM249" s="712" t="s">
        <v>7142</v>
      </c>
      <c r="LEN249" s="717"/>
      <c r="LEO249" s="712" t="s">
        <v>7142</v>
      </c>
      <c r="LEP249" s="717"/>
      <c r="LEQ249" s="712" t="s">
        <v>7142</v>
      </c>
      <c r="LER249" s="717"/>
      <c r="LES249" s="712" t="s">
        <v>7142</v>
      </c>
      <c r="LET249" s="717"/>
      <c r="LEU249" s="712" t="s">
        <v>7142</v>
      </c>
      <c r="LEV249" s="717"/>
      <c r="LEW249" s="712" t="s">
        <v>7142</v>
      </c>
      <c r="LEX249" s="717"/>
      <c r="LEY249" s="712" t="s">
        <v>7142</v>
      </c>
      <c r="LEZ249" s="717"/>
      <c r="LFA249" s="712" t="s">
        <v>7142</v>
      </c>
      <c r="LFB249" s="717"/>
      <c r="LFC249" s="712" t="s">
        <v>7142</v>
      </c>
      <c r="LFD249" s="717"/>
      <c r="LFE249" s="712" t="s">
        <v>7142</v>
      </c>
      <c r="LFF249" s="717"/>
      <c r="LFG249" s="712" t="s">
        <v>7142</v>
      </c>
      <c r="LFH249" s="717"/>
      <c r="LFI249" s="712" t="s">
        <v>7142</v>
      </c>
      <c r="LFJ249" s="717"/>
      <c r="LFK249" s="712" t="s">
        <v>7142</v>
      </c>
      <c r="LFL249" s="717"/>
      <c r="LFM249" s="712" t="s">
        <v>7142</v>
      </c>
      <c r="LFN249" s="717"/>
      <c r="LFO249" s="712" t="s">
        <v>7142</v>
      </c>
      <c r="LFP249" s="717"/>
      <c r="LFQ249" s="712" t="s">
        <v>7142</v>
      </c>
      <c r="LFR249" s="717"/>
      <c r="LFS249" s="712" t="s">
        <v>7142</v>
      </c>
      <c r="LFT249" s="717"/>
      <c r="LFU249" s="712" t="s">
        <v>7142</v>
      </c>
      <c r="LFV249" s="717"/>
      <c r="LFW249" s="712" t="s">
        <v>7142</v>
      </c>
      <c r="LFX249" s="717"/>
      <c r="LFY249" s="712" t="s">
        <v>7142</v>
      </c>
      <c r="LFZ249" s="717"/>
      <c r="LGA249" s="712" t="s">
        <v>7142</v>
      </c>
      <c r="LGB249" s="717"/>
      <c r="LGC249" s="712" t="s">
        <v>7142</v>
      </c>
      <c r="LGD249" s="717"/>
      <c r="LGE249" s="712" t="s">
        <v>7142</v>
      </c>
      <c r="LGF249" s="717"/>
      <c r="LGG249" s="712" t="s">
        <v>7142</v>
      </c>
      <c r="LGH249" s="717"/>
      <c r="LGI249" s="712" t="s">
        <v>7142</v>
      </c>
      <c r="LGJ249" s="717"/>
      <c r="LGK249" s="712" t="s">
        <v>7142</v>
      </c>
      <c r="LGL249" s="717"/>
      <c r="LGM249" s="712" t="s">
        <v>7142</v>
      </c>
      <c r="LGN249" s="717"/>
      <c r="LGO249" s="712" t="s">
        <v>7142</v>
      </c>
      <c r="LGP249" s="717"/>
      <c r="LGQ249" s="712" t="s">
        <v>7142</v>
      </c>
      <c r="LGR249" s="717"/>
      <c r="LGS249" s="712" t="s">
        <v>7142</v>
      </c>
      <c r="LGT249" s="717"/>
      <c r="LGU249" s="712" t="s">
        <v>7142</v>
      </c>
      <c r="LGV249" s="717"/>
      <c r="LGW249" s="712" t="s">
        <v>7142</v>
      </c>
      <c r="LGX249" s="717"/>
      <c r="LGY249" s="712" t="s">
        <v>7142</v>
      </c>
      <c r="LGZ249" s="717"/>
      <c r="LHA249" s="712" t="s">
        <v>7142</v>
      </c>
      <c r="LHB249" s="717"/>
      <c r="LHC249" s="712" t="s">
        <v>7142</v>
      </c>
      <c r="LHD249" s="717"/>
      <c r="LHE249" s="712" t="s">
        <v>7142</v>
      </c>
      <c r="LHF249" s="717"/>
      <c r="LHG249" s="712" t="s">
        <v>7142</v>
      </c>
      <c r="LHH249" s="717"/>
      <c r="LHI249" s="712" t="s">
        <v>7142</v>
      </c>
      <c r="LHJ249" s="717"/>
      <c r="LHK249" s="712" t="s">
        <v>7142</v>
      </c>
      <c r="LHL249" s="717"/>
      <c r="LHM249" s="712" t="s">
        <v>7142</v>
      </c>
      <c r="LHN249" s="717"/>
      <c r="LHO249" s="712" t="s">
        <v>7142</v>
      </c>
      <c r="LHP249" s="717"/>
      <c r="LHQ249" s="712" t="s">
        <v>7142</v>
      </c>
      <c r="LHR249" s="717"/>
      <c r="LHS249" s="712" t="s">
        <v>7142</v>
      </c>
      <c r="LHT249" s="717"/>
      <c r="LHU249" s="712" t="s">
        <v>7142</v>
      </c>
      <c r="LHV249" s="717"/>
      <c r="LHW249" s="712" t="s">
        <v>7142</v>
      </c>
      <c r="LHX249" s="717"/>
      <c r="LHY249" s="712" t="s">
        <v>7142</v>
      </c>
      <c r="LHZ249" s="717"/>
      <c r="LIA249" s="712" t="s">
        <v>7142</v>
      </c>
      <c r="LIB249" s="717"/>
      <c r="LIC249" s="712" t="s">
        <v>7142</v>
      </c>
      <c r="LID249" s="717"/>
      <c r="LIE249" s="712" t="s">
        <v>7142</v>
      </c>
      <c r="LIF249" s="717"/>
      <c r="LIG249" s="712" t="s">
        <v>7142</v>
      </c>
      <c r="LIH249" s="717"/>
      <c r="LII249" s="712" t="s">
        <v>7142</v>
      </c>
      <c r="LIJ249" s="717"/>
      <c r="LIK249" s="712" t="s">
        <v>7142</v>
      </c>
      <c r="LIL249" s="717"/>
      <c r="LIM249" s="712" t="s">
        <v>7142</v>
      </c>
      <c r="LIN249" s="717"/>
      <c r="LIO249" s="712" t="s">
        <v>7142</v>
      </c>
      <c r="LIP249" s="717"/>
      <c r="LIQ249" s="712" t="s">
        <v>7142</v>
      </c>
      <c r="LIR249" s="717"/>
      <c r="LIS249" s="712" t="s">
        <v>7142</v>
      </c>
      <c r="LIT249" s="717"/>
      <c r="LIU249" s="712" t="s">
        <v>7142</v>
      </c>
      <c r="LIV249" s="717"/>
      <c r="LIW249" s="712" t="s">
        <v>7142</v>
      </c>
      <c r="LIX249" s="717"/>
      <c r="LIY249" s="712" t="s">
        <v>7142</v>
      </c>
      <c r="LIZ249" s="717"/>
      <c r="LJA249" s="712" t="s">
        <v>7142</v>
      </c>
      <c r="LJB249" s="717"/>
      <c r="LJC249" s="712" t="s">
        <v>7142</v>
      </c>
      <c r="LJD249" s="717"/>
      <c r="LJE249" s="712" t="s">
        <v>7142</v>
      </c>
      <c r="LJF249" s="717"/>
      <c r="LJG249" s="712" t="s">
        <v>7142</v>
      </c>
      <c r="LJH249" s="717"/>
      <c r="LJI249" s="712" t="s">
        <v>7142</v>
      </c>
      <c r="LJJ249" s="717"/>
      <c r="LJK249" s="712" t="s">
        <v>7142</v>
      </c>
      <c r="LJL249" s="717"/>
      <c r="LJM249" s="712" t="s">
        <v>7142</v>
      </c>
      <c r="LJN249" s="717"/>
      <c r="LJO249" s="712" t="s">
        <v>7142</v>
      </c>
      <c r="LJP249" s="717"/>
      <c r="LJQ249" s="712" t="s">
        <v>7142</v>
      </c>
      <c r="LJR249" s="717"/>
      <c r="LJS249" s="712" t="s">
        <v>7142</v>
      </c>
      <c r="LJT249" s="717"/>
      <c r="LJU249" s="712" t="s">
        <v>7142</v>
      </c>
      <c r="LJV249" s="717"/>
      <c r="LJW249" s="712" t="s">
        <v>7142</v>
      </c>
      <c r="LJX249" s="717"/>
      <c r="LJY249" s="712" t="s">
        <v>7142</v>
      </c>
      <c r="LJZ249" s="717"/>
      <c r="LKA249" s="712" t="s">
        <v>7142</v>
      </c>
      <c r="LKB249" s="717"/>
      <c r="LKC249" s="712" t="s">
        <v>7142</v>
      </c>
      <c r="LKD249" s="717"/>
      <c r="LKE249" s="712" t="s">
        <v>7142</v>
      </c>
      <c r="LKF249" s="717"/>
      <c r="LKG249" s="712" t="s">
        <v>7142</v>
      </c>
      <c r="LKH249" s="717"/>
      <c r="LKI249" s="712" t="s">
        <v>7142</v>
      </c>
      <c r="LKJ249" s="717"/>
      <c r="LKK249" s="712" t="s">
        <v>7142</v>
      </c>
      <c r="LKL249" s="717"/>
      <c r="LKM249" s="712" t="s">
        <v>7142</v>
      </c>
      <c r="LKN249" s="717"/>
      <c r="LKO249" s="712" t="s">
        <v>7142</v>
      </c>
      <c r="LKP249" s="717"/>
      <c r="LKQ249" s="712" t="s">
        <v>7142</v>
      </c>
      <c r="LKR249" s="717"/>
      <c r="LKS249" s="712" t="s">
        <v>7142</v>
      </c>
      <c r="LKT249" s="717"/>
      <c r="LKU249" s="712" t="s">
        <v>7142</v>
      </c>
      <c r="LKV249" s="717"/>
      <c r="LKW249" s="712" t="s">
        <v>7142</v>
      </c>
      <c r="LKX249" s="717"/>
      <c r="LKY249" s="712" t="s">
        <v>7142</v>
      </c>
      <c r="LKZ249" s="717"/>
      <c r="LLA249" s="712" t="s">
        <v>7142</v>
      </c>
      <c r="LLB249" s="717"/>
      <c r="LLC249" s="712" t="s">
        <v>7142</v>
      </c>
      <c r="LLD249" s="717"/>
      <c r="LLE249" s="712" t="s">
        <v>7142</v>
      </c>
      <c r="LLF249" s="717"/>
      <c r="LLG249" s="712" t="s">
        <v>7142</v>
      </c>
      <c r="LLH249" s="717"/>
      <c r="LLI249" s="712" t="s">
        <v>7142</v>
      </c>
      <c r="LLJ249" s="717"/>
      <c r="LLK249" s="712" t="s">
        <v>7142</v>
      </c>
      <c r="LLL249" s="717"/>
      <c r="LLM249" s="712" t="s">
        <v>7142</v>
      </c>
      <c r="LLN249" s="717"/>
      <c r="LLO249" s="712" t="s">
        <v>7142</v>
      </c>
      <c r="LLP249" s="717"/>
      <c r="LLQ249" s="712" t="s">
        <v>7142</v>
      </c>
      <c r="LLR249" s="717"/>
      <c r="LLS249" s="712" t="s">
        <v>7142</v>
      </c>
      <c r="LLT249" s="717"/>
      <c r="LLU249" s="712" t="s">
        <v>7142</v>
      </c>
      <c r="LLV249" s="717"/>
      <c r="LLW249" s="712" t="s">
        <v>7142</v>
      </c>
      <c r="LLX249" s="717"/>
      <c r="LLY249" s="712" t="s">
        <v>7142</v>
      </c>
      <c r="LLZ249" s="717"/>
      <c r="LMA249" s="712" t="s">
        <v>7142</v>
      </c>
      <c r="LMB249" s="717"/>
      <c r="LMC249" s="712" t="s">
        <v>7142</v>
      </c>
      <c r="LMD249" s="717"/>
      <c r="LME249" s="712" t="s">
        <v>7142</v>
      </c>
      <c r="LMF249" s="717"/>
      <c r="LMG249" s="712" t="s">
        <v>7142</v>
      </c>
      <c r="LMH249" s="717"/>
      <c r="LMI249" s="712" t="s">
        <v>7142</v>
      </c>
      <c r="LMJ249" s="717"/>
      <c r="LMK249" s="712" t="s">
        <v>7142</v>
      </c>
      <c r="LML249" s="717"/>
      <c r="LMM249" s="712" t="s">
        <v>7142</v>
      </c>
      <c r="LMN249" s="717"/>
      <c r="LMO249" s="712" t="s">
        <v>7142</v>
      </c>
      <c r="LMP249" s="717"/>
      <c r="LMQ249" s="712" t="s">
        <v>7142</v>
      </c>
      <c r="LMR249" s="717"/>
      <c r="LMS249" s="712" t="s">
        <v>7142</v>
      </c>
      <c r="LMT249" s="717"/>
      <c r="LMU249" s="712" t="s">
        <v>7142</v>
      </c>
      <c r="LMV249" s="717"/>
      <c r="LMW249" s="712" t="s">
        <v>7142</v>
      </c>
      <c r="LMX249" s="717"/>
      <c r="LMY249" s="712" t="s">
        <v>7142</v>
      </c>
      <c r="LMZ249" s="717"/>
      <c r="LNA249" s="712" t="s">
        <v>7142</v>
      </c>
      <c r="LNB249" s="717"/>
      <c r="LNC249" s="712" t="s">
        <v>7142</v>
      </c>
      <c r="LND249" s="717"/>
      <c r="LNE249" s="712" t="s">
        <v>7142</v>
      </c>
      <c r="LNF249" s="717"/>
      <c r="LNG249" s="712" t="s">
        <v>7142</v>
      </c>
      <c r="LNH249" s="717"/>
      <c r="LNI249" s="712" t="s">
        <v>7142</v>
      </c>
      <c r="LNJ249" s="717"/>
      <c r="LNK249" s="712" t="s">
        <v>7142</v>
      </c>
      <c r="LNL249" s="717"/>
      <c r="LNM249" s="712" t="s">
        <v>7142</v>
      </c>
      <c r="LNN249" s="717"/>
      <c r="LNO249" s="712" t="s">
        <v>7142</v>
      </c>
      <c r="LNP249" s="717"/>
      <c r="LNQ249" s="712" t="s">
        <v>7142</v>
      </c>
      <c r="LNR249" s="717"/>
      <c r="LNS249" s="712" t="s">
        <v>7142</v>
      </c>
      <c r="LNT249" s="717"/>
      <c r="LNU249" s="712" t="s">
        <v>7142</v>
      </c>
      <c r="LNV249" s="717"/>
      <c r="LNW249" s="712" t="s">
        <v>7142</v>
      </c>
      <c r="LNX249" s="717"/>
      <c r="LNY249" s="712" t="s">
        <v>7142</v>
      </c>
      <c r="LNZ249" s="717"/>
      <c r="LOA249" s="712" t="s">
        <v>7142</v>
      </c>
      <c r="LOB249" s="717"/>
      <c r="LOC249" s="712" t="s">
        <v>7142</v>
      </c>
      <c r="LOD249" s="717"/>
      <c r="LOE249" s="712" t="s">
        <v>7142</v>
      </c>
      <c r="LOF249" s="717"/>
      <c r="LOG249" s="712" t="s">
        <v>7142</v>
      </c>
      <c r="LOH249" s="717"/>
      <c r="LOI249" s="712" t="s">
        <v>7142</v>
      </c>
      <c r="LOJ249" s="717"/>
      <c r="LOK249" s="712" t="s">
        <v>7142</v>
      </c>
      <c r="LOL249" s="717"/>
      <c r="LOM249" s="712" t="s">
        <v>7142</v>
      </c>
      <c r="LON249" s="717"/>
      <c r="LOO249" s="712" t="s">
        <v>7142</v>
      </c>
      <c r="LOP249" s="717"/>
      <c r="LOQ249" s="712" t="s">
        <v>7142</v>
      </c>
      <c r="LOR249" s="717"/>
      <c r="LOS249" s="712" t="s">
        <v>7142</v>
      </c>
      <c r="LOT249" s="717"/>
      <c r="LOU249" s="712" t="s">
        <v>7142</v>
      </c>
      <c r="LOV249" s="717"/>
      <c r="LOW249" s="712" t="s">
        <v>7142</v>
      </c>
      <c r="LOX249" s="717"/>
      <c r="LOY249" s="712" t="s">
        <v>7142</v>
      </c>
      <c r="LOZ249" s="717"/>
      <c r="LPA249" s="712" t="s">
        <v>7142</v>
      </c>
      <c r="LPB249" s="717"/>
      <c r="LPC249" s="712" t="s">
        <v>7142</v>
      </c>
      <c r="LPD249" s="717"/>
      <c r="LPE249" s="712" t="s">
        <v>7142</v>
      </c>
      <c r="LPF249" s="717"/>
      <c r="LPG249" s="712" t="s">
        <v>7142</v>
      </c>
      <c r="LPH249" s="717"/>
      <c r="LPI249" s="712" t="s">
        <v>7142</v>
      </c>
      <c r="LPJ249" s="717"/>
      <c r="LPK249" s="712" t="s">
        <v>7142</v>
      </c>
      <c r="LPL249" s="717"/>
      <c r="LPM249" s="712" t="s">
        <v>7142</v>
      </c>
      <c r="LPN249" s="717"/>
      <c r="LPO249" s="712" t="s">
        <v>7142</v>
      </c>
      <c r="LPP249" s="717"/>
      <c r="LPQ249" s="712" t="s">
        <v>7142</v>
      </c>
      <c r="LPR249" s="717"/>
      <c r="LPS249" s="712" t="s">
        <v>7142</v>
      </c>
      <c r="LPT249" s="717"/>
      <c r="LPU249" s="712" t="s">
        <v>7142</v>
      </c>
      <c r="LPV249" s="717"/>
      <c r="LPW249" s="712" t="s">
        <v>7142</v>
      </c>
      <c r="LPX249" s="717"/>
      <c r="LPY249" s="712" t="s">
        <v>7142</v>
      </c>
      <c r="LPZ249" s="717"/>
      <c r="LQA249" s="712" t="s">
        <v>7142</v>
      </c>
      <c r="LQB249" s="717"/>
      <c r="LQC249" s="712" t="s">
        <v>7142</v>
      </c>
      <c r="LQD249" s="717"/>
      <c r="LQE249" s="712" t="s">
        <v>7142</v>
      </c>
      <c r="LQF249" s="717"/>
      <c r="LQG249" s="712" t="s">
        <v>7142</v>
      </c>
      <c r="LQH249" s="717"/>
      <c r="LQI249" s="712" t="s">
        <v>7142</v>
      </c>
      <c r="LQJ249" s="717"/>
      <c r="LQK249" s="712" t="s">
        <v>7142</v>
      </c>
      <c r="LQL249" s="717"/>
      <c r="LQM249" s="712" t="s">
        <v>7142</v>
      </c>
      <c r="LQN249" s="717"/>
      <c r="LQO249" s="712" t="s">
        <v>7142</v>
      </c>
      <c r="LQP249" s="717"/>
      <c r="LQQ249" s="712" t="s">
        <v>7142</v>
      </c>
      <c r="LQR249" s="717"/>
      <c r="LQS249" s="712" t="s">
        <v>7142</v>
      </c>
      <c r="LQT249" s="717"/>
      <c r="LQU249" s="712" t="s">
        <v>7142</v>
      </c>
      <c r="LQV249" s="717"/>
      <c r="LQW249" s="712" t="s">
        <v>7142</v>
      </c>
      <c r="LQX249" s="717"/>
      <c r="LQY249" s="712" t="s">
        <v>7142</v>
      </c>
      <c r="LQZ249" s="717"/>
      <c r="LRA249" s="712" t="s">
        <v>7142</v>
      </c>
      <c r="LRB249" s="717"/>
      <c r="LRC249" s="712" t="s">
        <v>7142</v>
      </c>
      <c r="LRD249" s="717"/>
      <c r="LRE249" s="712" t="s">
        <v>7142</v>
      </c>
      <c r="LRF249" s="717"/>
      <c r="LRG249" s="712" t="s">
        <v>7142</v>
      </c>
      <c r="LRH249" s="717"/>
      <c r="LRI249" s="712" t="s">
        <v>7142</v>
      </c>
      <c r="LRJ249" s="717"/>
      <c r="LRK249" s="712" t="s">
        <v>7142</v>
      </c>
      <c r="LRL249" s="717"/>
      <c r="LRM249" s="712" t="s">
        <v>7142</v>
      </c>
      <c r="LRN249" s="717"/>
      <c r="LRO249" s="712" t="s">
        <v>7142</v>
      </c>
      <c r="LRP249" s="717"/>
      <c r="LRQ249" s="712" t="s">
        <v>7142</v>
      </c>
      <c r="LRR249" s="717"/>
      <c r="LRS249" s="712" t="s">
        <v>7142</v>
      </c>
      <c r="LRT249" s="717"/>
      <c r="LRU249" s="712" t="s">
        <v>7142</v>
      </c>
      <c r="LRV249" s="717"/>
      <c r="LRW249" s="712" t="s">
        <v>7142</v>
      </c>
      <c r="LRX249" s="717"/>
      <c r="LRY249" s="712" t="s">
        <v>7142</v>
      </c>
      <c r="LRZ249" s="717"/>
      <c r="LSA249" s="712" t="s">
        <v>7142</v>
      </c>
      <c r="LSB249" s="717"/>
      <c r="LSC249" s="712" t="s">
        <v>7142</v>
      </c>
      <c r="LSD249" s="717"/>
      <c r="LSE249" s="712" t="s">
        <v>7142</v>
      </c>
      <c r="LSF249" s="717"/>
      <c r="LSG249" s="712" t="s">
        <v>7142</v>
      </c>
      <c r="LSH249" s="717"/>
      <c r="LSI249" s="712" t="s">
        <v>7142</v>
      </c>
      <c r="LSJ249" s="717"/>
      <c r="LSK249" s="712" t="s">
        <v>7142</v>
      </c>
      <c r="LSL249" s="717"/>
      <c r="LSM249" s="712" t="s">
        <v>7142</v>
      </c>
      <c r="LSN249" s="717"/>
      <c r="LSO249" s="712" t="s">
        <v>7142</v>
      </c>
      <c r="LSP249" s="717"/>
      <c r="LSQ249" s="712" t="s">
        <v>7142</v>
      </c>
      <c r="LSR249" s="717"/>
      <c r="LSS249" s="712" t="s">
        <v>7142</v>
      </c>
      <c r="LST249" s="717"/>
      <c r="LSU249" s="712" t="s">
        <v>7142</v>
      </c>
      <c r="LSV249" s="717"/>
      <c r="LSW249" s="712" t="s">
        <v>7142</v>
      </c>
      <c r="LSX249" s="717"/>
      <c r="LSY249" s="712" t="s">
        <v>7142</v>
      </c>
      <c r="LSZ249" s="717"/>
      <c r="LTA249" s="712" t="s">
        <v>7142</v>
      </c>
      <c r="LTB249" s="717"/>
      <c r="LTC249" s="712" t="s">
        <v>7142</v>
      </c>
      <c r="LTD249" s="717"/>
      <c r="LTE249" s="712" t="s">
        <v>7142</v>
      </c>
      <c r="LTF249" s="717"/>
      <c r="LTG249" s="712" t="s">
        <v>7142</v>
      </c>
      <c r="LTH249" s="717"/>
      <c r="LTI249" s="712" t="s">
        <v>7142</v>
      </c>
      <c r="LTJ249" s="717"/>
      <c r="LTK249" s="712" t="s">
        <v>7142</v>
      </c>
      <c r="LTL249" s="717"/>
      <c r="LTM249" s="712" t="s">
        <v>7142</v>
      </c>
      <c r="LTN249" s="717"/>
      <c r="LTO249" s="712" t="s">
        <v>7142</v>
      </c>
      <c r="LTP249" s="717"/>
      <c r="LTQ249" s="712" t="s">
        <v>7142</v>
      </c>
      <c r="LTR249" s="717"/>
      <c r="LTS249" s="712" t="s">
        <v>7142</v>
      </c>
      <c r="LTT249" s="717"/>
      <c r="LTU249" s="712" t="s">
        <v>7142</v>
      </c>
      <c r="LTV249" s="717"/>
      <c r="LTW249" s="712" t="s">
        <v>7142</v>
      </c>
      <c r="LTX249" s="717"/>
      <c r="LTY249" s="712" t="s">
        <v>7142</v>
      </c>
      <c r="LTZ249" s="717"/>
      <c r="LUA249" s="712" t="s">
        <v>7142</v>
      </c>
      <c r="LUB249" s="717"/>
      <c r="LUC249" s="712" t="s">
        <v>7142</v>
      </c>
      <c r="LUD249" s="717"/>
      <c r="LUE249" s="712" t="s">
        <v>7142</v>
      </c>
      <c r="LUF249" s="717"/>
      <c r="LUG249" s="712" t="s">
        <v>7142</v>
      </c>
      <c r="LUH249" s="717"/>
      <c r="LUI249" s="712" t="s">
        <v>7142</v>
      </c>
      <c r="LUJ249" s="717"/>
      <c r="LUK249" s="712" t="s">
        <v>7142</v>
      </c>
      <c r="LUL249" s="717"/>
      <c r="LUM249" s="712" t="s">
        <v>7142</v>
      </c>
      <c r="LUN249" s="717"/>
      <c r="LUO249" s="712" t="s">
        <v>7142</v>
      </c>
      <c r="LUP249" s="717"/>
      <c r="LUQ249" s="712" t="s">
        <v>7142</v>
      </c>
      <c r="LUR249" s="717"/>
      <c r="LUS249" s="712" t="s">
        <v>7142</v>
      </c>
      <c r="LUT249" s="717"/>
      <c r="LUU249" s="712" t="s">
        <v>7142</v>
      </c>
      <c r="LUV249" s="717"/>
      <c r="LUW249" s="712" t="s">
        <v>7142</v>
      </c>
      <c r="LUX249" s="717"/>
      <c r="LUY249" s="712" t="s">
        <v>7142</v>
      </c>
      <c r="LUZ249" s="717"/>
      <c r="LVA249" s="712" t="s">
        <v>7142</v>
      </c>
      <c r="LVB249" s="717"/>
      <c r="LVC249" s="712" t="s">
        <v>7142</v>
      </c>
      <c r="LVD249" s="717"/>
      <c r="LVE249" s="712" t="s">
        <v>7142</v>
      </c>
      <c r="LVF249" s="717"/>
      <c r="LVG249" s="712" t="s">
        <v>7142</v>
      </c>
      <c r="LVH249" s="717"/>
      <c r="LVI249" s="712" t="s">
        <v>7142</v>
      </c>
      <c r="LVJ249" s="717"/>
      <c r="LVK249" s="712" t="s">
        <v>7142</v>
      </c>
      <c r="LVL249" s="717"/>
      <c r="LVM249" s="712" t="s">
        <v>7142</v>
      </c>
      <c r="LVN249" s="717"/>
      <c r="LVO249" s="712" t="s">
        <v>7142</v>
      </c>
      <c r="LVP249" s="717"/>
      <c r="LVQ249" s="712" t="s">
        <v>7142</v>
      </c>
      <c r="LVR249" s="717"/>
      <c r="LVS249" s="712" t="s">
        <v>7142</v>
      </c>
      <c r="LVT249" s="717"/>
      <c r="LVU249" s="712" t="s">
        <v>7142</v>
      </c>
      <c r="LVV249" s="717"/>
      <c r="LVW249" s="712" t="s">
        <v>7142</v>
      </c>
      <c r="LVX249" s="717"/>
      <c r="LVY249" s="712" t="s">
        <v>7142</v>
      </c>
      <c r="LVZ249" s="717"/>
      <c r="LWA249" s="712" t="s">
        <v>7142</v>
      </c>
      <c r="LWB249" s="717"/>
      <c r="LWC249" s="712" t="s">
        <v>7142</v>
      </c>
      <c r="LWD249" s="717"/>
      <c r="LWE249" s="712" t="s">
        <v>7142</v>
      </c>
      <c r="LWF249" s="717"/>
      <c r="LWG249" s="712" t="s">
        <v>7142</v>
      </c>
      <c r="LWH249" s="717"/>
      <c r="LWI249" s="712" t="s">
        <v>7142</v>
      </c>
      <c r="LWJ249" s="717"/>
      <c r="LWK249" s="712" t="s">
        <v>7142</v>
      </c>
      <c r="LWL249" s="717"/>
      <c r="LWM249" s="712" t="s">
        <v>7142</v>
      </c>
      <c r="LWN249" s="717"/>
      <c r="LWO249" s="712" t="s">
        <v>7142</v>
      </c>
      <c r="LWP249" s="717"/>
      <c r="LWQ249" s="712" t="s">
        <v>7142</v>
      </c>
      <c r="LWR249" s="717"/>
      <c r="LWS249" s="712" t="s">
        <v>7142</v>
      </c>
      <c r="LWT249" s="717"/>
      <c r="LWU249" s="712" t="s">
        <v>7142</v>
      </c>
      <c r="LWV249" s="717"/>
      <c r="LWW249" s="712" t="s">
        <v>7142</v>
      </c>
      <c r="LWX249" s="717"/>
      <c r="LWY249" s="712" t="s">
        <v>7142</v>
      </c>
      <c r="LWZ249" s="717"/>
      <c r="LXA249" s="712" t="s">
        <v>7142</v>
      </c>
      <c r="LXB249" s="717"/>
      <c r="LXC249" s="712" t="s">
        <v>7142</v>
      </c>
      <c r="LXD249" s="717"/>
      <c r="LXE249" s="712" t="s">
        <v>7142</v>
      </c>
      <c r="LXF249" s="717"/>
      <c r="LXG249" s="712" t="s">
        <v>7142</v>
      </c>
      <c r="LXH249" s="717"/>
      <c r="LXI249" s="712" t="s">
        <v>7142</v>
      </c>
      <c r="LXJ249" s="717"/>
      <c r="LXK249" s="712" t="s">
        <v>7142</v>
      </c>
      <c r="LXL249" s="717"/>
      <c r="LXM249" s="712" t="s">
        <v>7142</v>
      </c>
      <c r="LXN249" s="717"/>
      <c r="LXO249" s="712" t="s">
        <v>7142</v>
      </c>
      <c r="LXP249" s="717"/>
      <c r="LXQ249" s="712" t="s">
        <v>7142</v>
      </c>
      <c r="LXR249" s="717"/>
      <c r="LXS249" s="712" t="s">
        <v>7142</v>
      </c>
      <c r="LXT249" s="717"/>
      <c r="LXU249" s="712" t="s">
        <v>7142</v>
      </c>
      <c r="LXV249" s="717"/>
      <c r="LXW249" s="712" t="s">
        <v>7142</v>
      </c>
      <c r="LXX249" s="717"/>
      <c r="LXY249" s="712" t="s">
        <v>7142</v>
      </c>
      <c r="LXZ249" s="717"/>
      <c r="LYA249" s="712" t="s">
        <v>7142</v>
      </c>
      <c r="LYB249" s="717"/>
      <c r="LYC249" s="712" t="s">
        <v>7142</v>
      </c>
      <c r="LYD249" s="717"/>
      <c r="LYE249" s="712" t="s">
        <v>7142</v>
      </c>
      <c r="LYF249" s="717"/>
      <c r="LYG249" s="712" t="s">
        <v>7142</v>
      </c>
      <c r="LYH249" s="717"/>
      <c r="LYI249" s="712" t="s">
        <v>7142</v>
      </c>
      <c r="LYJ249" s="717"/>
      <c r="LYK249" s="712" t="s">
        <v>7142</v>
      </c>
      <c r="LYL249" s="717"/>
      <c r="LYM249" s="712" t="s">
        <v>7142</v>
      </c>
      <c r="LYN249" s="717"/>
      <c r="LYO249" s="712" t="s">
        <v>7142</v>
      </c>
      <c r="LYP249" s="717"/>
      <c r="LYQ249" s="712" t="s">
        <v>7142</v>
      </c>
      <c r="LYR249" s="717"/>
      <c r="LYS249" s="712" t="s">
        <v>7142</v>
      </c>
      <c r="LYT249" s="717"/>
      <c r="LYU249" s="712" t="s">
        <v>7142</v>
      </c>
      <c r="LYV249" s="717"/>
      <c r="LYW249" s="712" t="s">
        <v>7142</v>
      </c>
      <c r="LYX249" s="717"/>
      <c r="LYY249" s="712" t="s">
        <v>7142</v>
      </c>
      <c r="LYZ249" s="717"/>
      <c r="LZA249" s="712" t="s">
        <v>7142</v>
      </c>
      <c r="LZB249" s="717"/>
      <c r="LZC249" s="712" t="s">
        <v>7142</v>
      </c>
      <c r="LZD249" s="717"/>
      <c r="LZE249" s="712" t="s">
        <v>7142</v>
      </c>
      <c r="LZF249" s="717"/>
      <c r="LZG249" s="712" t="s">
        <v>7142</v>
      </c>
      <c r="LZH249" s="717"/>
      <c r="LZI249" s="712" t="s">
        <v>7142</v>
      </c>
      <c r="LZJ249" s="717"/>
      <c r="LZK249" s="712" t="s">
        <v>7142</v>
      </c>
      <c r="LZL249" s="717"/>
      <c r="LZM249" s="712" t="s">
        <v>7142</v>
      </c>
      <c r="LZN249" s="717"/>
      <c r="LZO249" s="712" t="s">
        <v>7142</v>
      </c>
      <c r="LZP249" s="717"/>
      <c r="LZQ249" s="712" t="s">
        <v>7142</v>
      </c>
      <c r="LZR249" s="717"/>
      <c r="LZS249" s="712" t="s">
        <v>7142</v>
      </c>
      <c r="LZT249" s="717"/>
      <c r="LZU249" s="712" t="s">
        <v>7142</v>
      </c>
      <c r="LZV249" s="717"/>
      <c r="LZW249" s="712" t="s">
        <v>7142</v>
      </c>
      <c r="LZX249" s="717"/>
      <c r="LZY249" s="712" t="s">
        <v>7142</v>
      </c>
      <c r="LZZ249" s="717"/>
      <c r="MAA249" s="712" t="s">
        <v>7142</v>
      </c>
      <c r="MAB249" s="717"/>
      <c r="MAC249" s="712" t="s">
        <v>7142</v>
      </c>
      <c r="MAD249" s="717"/>
      <c r="MAE249" s="712" t="s">
        <v>7142</v>
      </c>
      <c r="MAF249" s="717"/>
      <c r="MAG249" s="712" t="s">
        <v>7142</v>
      </c>
      <c r="MAH249" s="717"/>
      <c r="MAI249" s="712" t="s">
        <v>7142</v>
      </c>
      <c r="MAJ249" s="717"/>
      <c r="MAK249" s="712" t="s">
        <v>7142</v>
      </c>
      <c r="MAL249" s="717"/>
      <c r="MAM249" s="712" t="s">
        <v>7142</v>
      </c>
      <c r="MAN249" s="717"/>
      <c r="MAO249" s="712" t="s">
        <v>7142</v>
      </c>
      <c r="MAP249" s="717"/>
      <c r="MAQ249" s="712" t="s">
        <v>7142</v>
      </c>
      <c r="MAR249" s="717"/>
      <c r="MAS249" s="712" t="s">
        <v>7142</v>
      </c>
      <c r="MAT249" s="717"/>
      <c r="MAU249" s="712" t="s">
        <v>7142</v>
      </c>
      <c r="MAV249" s="717"/>
      <c r="MAW249" s="712" t="s">
        <v>7142</v>
      </c>
      <c r="MAX249" s="717"/>
      <c r="MAY249" s="712" t="s">
        <v>7142</v>
      </c>
      <c r="MAZ249" s="717"/>
      <c r="MBA249" s="712" t="s">
        <v>7142</v>
      </c>
      <c r="MBB249" s="717"/>
      <c r="MBC249" s="712" t="s">
        <v>7142</v>
      </c>
      <c r="MBD249" s="717"/>
      <c r="MBE249" s="712" t="s">
        <v>7142</v>
      </c>
      <c r="MBF249" s="717"/>
      <c r="MBG249" s="712" t="s">
        <v>7142</v>
      </c>
      <c r="MBH249" s="717"/>
      <c r="MBI249" s="712" t="s">
        <v>7142</v>
      </c>
      <c r="MBJ249" s="717"/>
      <c r="MBK249" s="712" t="s">
        <v>7142</v>
      </c>
      <c r="MBL249" s="717"/>
      <c r="MBM249" s="712" t="s">
        <v>7142</v>
      </c>
      <c r="MBN249" s="717"/>
      <c r="MBO249" s="712" t="s">
        <v>7142</v>
      </c>
      <c r="MBP249" s="717"/>
      <c r="MBQ249" s="712" t="s">
        <v>7142</v>
      </c>
      <c r="MBR249" s="717"/>
      <c r="MBS249" s="712" t="s">
        <v>7142</v>
      </c>
      <c r="MBT249" s="717"/>
      <c r="MBU249" s="712" t="s">
        <v>7142</v>
      </c>
      <c r="MBV249" s="717"/>
      <c r="MBW249" s="712" t="s">
        <v>7142</v>
      </c>
      <c r="MBX249" s="717"/>
      <c r="MBY249" s="712" t="s">
        <v>7142</v>
      </c>
      <c r="MBZ249" s="717"/>
      <c r="MCA249" s="712" t="s">
        <v>7142</v>
      </c>
      <c r="MCB249" s="717"/>
      <c r="MCC249" s="712" t="s">
        <v>7142</v>
      </c>
      <c r="MCD249" s="717"/>
      <c r="MCE249" s="712" t="s">
        <v>7142</v>
      </c>
      <c r="MCF249" s="717"/>
      <c r="MCG249" s="712" t="s">
        <v>7142</v>
      </c>
      <c r="MCH249" s="717"/>
      <c r="MCI249" s="712" t="s">
        <v>7142</v>
      </c>
      <c r="MCJ249" s="717"/>
      <c r="MCK249" s="712" t="s">
        <v>7142</v>
      </c>
      <c r="MCL249" s="717"/>
      <c r="MCM249" s="712" t="s">
        <v>7142</v>
      </c>
      <c r="MCN249" s="717"/>
      <c r="MCO249" s="712" t="s">
        <v>7142</v>
      </c>
      <c r="MCP249" s="717"/>
      <c r="MCQ249" s="712" t="s">
        <v>7142</v>
      </c>
      <c r="MCR249" s="717"/>
      <c r="MCS249" s="712" t="s">
        <v>7142</v>
      </c>
      <c r="MCT249" s="717"/>
      <c r="MCU249" s="712" t="s">
        <v>7142</v>
      </c>
      <c r="MCV249" s="717"/>
      <c r="MCW249" s="712" t="s">
        <v>7142</v>
      </c>
      <c r="MCX249" s="717"/>
      <c r="MCY249" s="712" t="s">
        <v>7142</v>
      </c>
      <c r="MCZ249" s="717"/>
      <c r="MDA249" s="712" t="s">
        <v>7142</v>
      </c>
      <c r="MDB249" s="717"/>
      <c r="MDC249" s="712" t="s">
        <v>7142</v>
      </c>
      <c r="MDD249" s="717"/>
      <c r="MDE249" s="712" t="s">
        <v>7142</v>
      </c>
      <c r="MDF249" s="717"/>
      <c r="MDG249" s="712" t="s">
        <v>7142</v>
      </c>
      <c r="MDH249" s="717"/>
      <c r="MDI249" s="712" t="s">
        <v>7142</v>
      </c>
      <c r="MDJ249" s="717"/>
      <c r="MDK249" s="712" t="s">
        <v>7142</v>
      </c>
      <c r="MDL249" s="717"/>
      <c r="MDM249" s="712" t="s">
        <v>7142</v>
      </c>
      <c r="MDN249" s="717"/>
      <c r="MDO249" s="712" t="s">
        <v>7142</v>
      </c>
      <c r="MDP249" s="717"/>
      <c r="MDQ249" s="712" t="s">
        <v>7142</v>
      </c>
      <c r="MDR249" s="717"/>
      <c r="MDS249" s="712" t="s">
        <v>7142</v>
      </c>
      <c r="MDT249" s="717"/>
      <c r="MDU249" s="712" t="s">
        <v>7142</v>
      </c>
      <c r="MDV249" s="717"/>
      <c r="MDW249" s="712" t="s">
        <v>7142</v>
      </c>
      <c r="MDX249" s="717"/>
      <c r="MDY249" s="712" t="s">
        <v>7142</v>
      </c>
      <c r="MDZ249" s="717"/>
      <c r="MEA249" s="712" t="s">
        <v>7142</v>
      </c>
      <c r="MEB249" s="717"/>
      <c r="MEC249" s="712" t="s">
        <v>7142</v>
      </c>
      <c r="MED249" s="717"/>
      <c r="MEE249" s="712" t="s">
        <v>7142</v>
      </c>
      <c r="MEF249" s="717"/>
      <c r="MEG249" s="712" t="s">
        <v>7142</v>
      </c>
      <c r="MEH249" s="717"/>
      <c r="MEI249" s="712" t="s">
        <v>7142</v>
      </c>
      <c r="MEJ249" s="717"/>
      <c r="MEK249" s="712" t="s">
        <v>7142</v>
      </c>
      <c r="MEL249" s="717"/>
      <c r="MEM249" s="712" t="s">
        <v>7142</v>
      </c>
      <c r="MEN249" s="717"/>
      <c r="MEO249" s="712" t="s">
        <v>7142</v>
      </c>
      <c r="MEP249" s="717"/>
      <c r="MEQ249" s="712" t="s">
        <v>7142</v>
      </c>
      <c r="MER249" s="717"/>
      <c r="MES249" s="712" t="s">
        <v>7142</v>
      </c>
      <c r="MET249" s="717"/>
      <c r="MEU249" s="712" t="s">
        <v>7142</v>
      </c>
      <c r="MEV249" s="717"/>
      <c r="MEW249" s="712" t="s">
        <v>7142</v>
      </c>
      <c r="MEX249" s="717"/>
      <c r="MEY249" s="712" t="s">
        <v>7142</v>
      </c>
      <c r="MEZ249" s="717"/>
      <c r="MFA249" s="712" t="s">
        <v>7142</v>
      </c>
      <c r="MFB249" s="717"/>
      <c r="MFC249" s="712" t="s">
        <v>7142</v>
      </c>
      <c r="MFD249" s="717"/>
      <c r="MFE249" s="712" t="s">
        <v>7142</v>
      </c>
      <c r="MFF249" s="717"/>
      <c r="MFG249" s="712" t="s">
        <v>7142</v>
      </c>
      <c r="MFH249" s="717"/>
      <c r="MFI249" s="712" t="s">
        <v>7142</v>
      </c>
      <c r="MFJ249" s="717"/>
      <c r="MFK249" s="712" t="s">
        <v>7142</v>
      </c>
      <c r="MFL249" s="717"/>
      <c r="MFM249" s="712" t="s">
        <v>7142</v>
      </c>
      <c r="MFN249" s="717"/>
      <c r="MFO249" s="712" t="s">
        <v>7142</v>
      </c>
      <c r="MFP249" s="717"/>
      <c r="MFQ249" s="712" t="s">
        <v>7142</v>
      </c>
      <c r="MFR249" s="717"/>
      <c r="MFS249" s="712" t="s">
        <v>7142</v>
      </c>
      <c r="MFT249" s="717"/>
      <c r="MFU249" s="712" t="s">
        <v>7142</v>
      </c>
      <c r="MFV249" s="717"/>
      <c r="MFW249" s="712" t="s">
        <v>7142</v>
      </c>
      <c r="MFX249" s="717"/>
      <c r="MFY249" s="712" t="s">
        <v>7142</v>
      </c>
      <c r="MFZ249" s="717"/>
      <c r="MGA249" s="712" t="s">
        <v>7142</v>
      </c>
      <c r="MGB249" s="717"/>
      <c r="MGC249" s="712" t="s">
        <v>7142</v>
      </c>
      <c r="MGD249" s="717"/>
      <c r="MGE249" s="712" t="s">
        <v>7142</v>
      </c>
      <c r="MGF249" s="717"/>
      <c r="MGG249" s="712" t="s">
        <v>7142</v>
      </c>
      <c r="MGH249" s="717"/>
      <c r="MGI249" s="712" t="s">
        <v>7142</v>
      </c>
      <c r="MGJ249" s="717"/>
      <c r="MGK249" s="712" t="s">
        <v>7142</v>
      </c>
      <c r="MGL249" s="717"/>
      <c r="MGM249" s="712" t="s">
        <v>7142</v>
      </c>
      <c r="MGN249" s="717"/>
      <c r="MGO249" s="712" t="s">
        <v>7142</v>
      </c>
      <c r="MGP249" s="717"/>
      <c r="MGQ249" s="712" t="s">
        <v>7142</v>
      </c>
      <c r="MGR249" s="717"/>
      <c r="MGS249" s="712" t="s">
        <v>7142</v>
      </c>
      <c r="MGT249" s="717"/>
      <c r="MGU249" s="712" t="s">
        <v>7142</v>
      </c>
      <c r="MGV249" s="717"/>
      <c r="MGW249" s="712" t="s">
        <v>7142</v>
      </c>
      <c r="MGX249" s="717"/>
      <c r="MGY249" s="712" t="s">
        <v>7142</v>
      </c>
      <c r="MGZ249" s="717"/>
      <c r="MHA249" s="712" t="s">
        <v>7142</v>
      </c>
      <c r="MHB249" s="717"/>
      <c r="MHC249" s="712" t="s">
        <v>7142</v>
      </c>
      <c r="MHD249" s="717"/>
      <c r="MHE249" s="712" t="s">
        <v>7142</v>
      </c>
      <c r="MHF249" s="717"/>
      <c r="MHG249" s="712" t="s">
        <v>7142</v>
      </c>
      <c r="MHH249" s="717"/>
      <c r="MHI249" s="712" t="s">
        <v>7142</v>
      </c>
      <c r="MHJ249" s="717"/>
      <c r="MHK249" s="712" t="s">
        <v>7142</v>
      </c>
      <c r="MHL249" s="717"/>
      <c r="MHM249" s="712" t="s">
        <v>7142</v>
      </c>
      <c r="MHN249" s="717"/>
      <c r="MHO249" s="712" t="s">
        <v>7142</v>
      </c>
      <c r="MHP249" s="717"/>
      <c r="MHQ249" s="712" t="s">
        <v>7142</v>
      </c>
      <c r="MHR249" s="717"/>
      <c r="MHS249" s="712" t="s">
        <v>7142</v>
      </c>
      <c r="MHT249" s="717"/>
      <c r="MHU249" s="712" t="s">
        <v>7142</v>
      </c>
      <c r="MHV249" s="717"/>
      <c r="MHW249" s="712" t="s">
        <v>7142</v>
      </c>
      <c r="MHX249" s="717"/>
      <c r="MHY249" s="712" t="s">
        <v>7142</v>
      </c>
      <c r="MHZ249" s="717"/>
      <c r="MIA249" s="712" t="s">
        <v>7142</v>
      </c>
      <c r="MIB249" s="717"/>
      <c r="MIC249" s="712" t="s">
        <v>7142</v>
      </c>
      <c r="MID249" s="717"/>
      <c r="MIE249" s="712" t="s">
        <v>7142</v>
      </c>
      <c r="MIF249" s="717"/>
      <c r="MIG249" s="712" t="s">
        <v>7142</v>
      </c>
      <c r="MIH249" s="717"/>
      <c r="MII249" s="712" t="s">
        <v>7142</v>
      </c>
      <c r="MIJ249" s="717"/>
      <c r="MIK249" s="712" t="s">
        <v>7142</v>
      </c>
      <c r="MIL249" s="717"/>
      <c r="MIM249" s="712" t="s">
        <v>7142</v>
      </c>
      <c r="MIN249" s="717"/>
      <c r="MIO249" s="712" t="s">
        <v>7142</v>
      </c>
      <c r="MIP249" s="717"/>
      <c r="MIQ249" s="712" t="s">
        <v>7142</v>
      </c>
      <c r="MIR249" s="717"/>
      <c r="MIS249" s="712" t="s">
        <v>7142</v>
      </c>
      <c r="MIT249" s="717"/>
      <c r="MIU249" s="712" t="s">
        <v>7142</v>
      </c>
      <c r="MIV249" s="717"/>
      <c r="MIW249" s="712" t="s">
        <v>7142</v>
      </c>
      <c r="MIX249" s="717"/>
      <c r="MIY249" s="712" t="s">
        <v>7142</v>
      </c>
      <c r="MIZ249" s="717"/>
      <c r="MJA249" s="712" t="s">
        <v>7142</v>
      </c>
      <c r="MJB249" s="717"/>
      <c r="MJC249" s="712" t="s">
        <v>7142</v>
      </c>
      <c r="MJD249" s="717"/>
      <c r="MJE249" s="712" t="s">
        <v>7142</v>
      </c>
      <c r="MJF249" s="717"/>
      <c r="MJG249" s="712" t="s">
        <v>7142</v>
      </c>
      <c r="MJH249" s="717"/>
      <c r="MJI249" s="712" t="s">
        <v>7142</v>
      </c>
      <c r="MJJ249" s="717"/>
      <c r="MJK249" s="712" t="s">
        <v>7142</v>
      </c>
      <c r="MJL249" s="717"/>
      <c r="MJM249" s="712" t="s">
        <v>7142</v>
      </c>
      <c r="MJN249" s="717"/>
      <c r="MJO249" s="712" t="s">
        <v>7142</v>
      </c>
      <c r="MJP249" s="717"/>
      <c r="MJQ249" s="712" t="s">
        <v>7142</v>
      </c>
      <c r="MJR249" s="717"/>
      <c r="MJS249" s="712" t="s">
        <v>7142</v>
      </c>
      <c r="MJT249" s="717"/>
      <c r="MJU249" s="712" t="s">
        <v>7142</v>
      </c>
      <c r="MJV249" s="717"/>
      <c r="MJW249" s="712" t="s">
        <v>7142</v>
      </c>
      <c r="MJX249" s="717"/>
      <c r="MJY249" s="712" t="s">
        <v>7142</v>
      </c>
      <c r="MJZ249" s="717"/>
      <c r="MKA249" s="712" t="s">
        <v>7142</v>
      </c>
      <c r="MKB249" s="717"/>
      <c r="MKC249" s="712" t="s">
        <v>7142</v>
      </c>
      <c r="MKD249" s="717"/>
      <c r="MKE249" s="712" t="s">
        <v>7142</v>
      </c>
      <c r="MKF249" s="717"/>
      <c r="MKG249" s="712" t="s">
        <v>7142</v>
      </c>
      <c r="MKH249" s="717"/>
      <c r="MKI249" s="712" t="s">
        <v>7142</v>
      </c>
      <c r="MKJ249" s="717"/>
      <c r="MKK249" s="712" t="s">
        <v>7142</v>
      </c>
      <c r="MKL249" s="717"/>
      <c r="MKM249" s="712" t="s">
        <v>7142</v>
      </c>
      <c r="MKN249" s="717"/>
      <c r="MKO249" s="712" t="s">
        <v>7142</v>
      </c>
      <c r="MKP249" s="717"/>
      <c r="MKQ249" s="712" t="s">
        <v>7142</v>
      </c>
      <c r="MKR249" s="717"/>
      <c r="MKS249" s="712" t="s">
        <v>7142</v>
      </c>
      <c r="MKT249" s="717"/>
      <c r="MKU249" s="712" t="s">
        <v>7142</v>
      </c>
      <c r="MKV249" s="717"/>
      <c r="MKW249" s="712" t="s">
        <v>7142</v>
      </c>
      <c r="MKX249" s="717"/>
      <c r="MKY249" s="712" t="s">
        <v>7142</v>
      </c>
      <c r="MKZ249" s="717"/>
      <c r="MLA249" s="712" t="s">
        <v>7142</v>
      </c>
      <c r="MLB249" s="717"/>
      <c r="MLC249" s="712" t="s">
        <v>7142</v>
      </c>
      <c r="MLD249" s="717"/>
      <c r="MLE249" s="712" t="s">
        <v>7142</v>
      </c>
      <c r="MLF249" s="717"/>
      <c r="MLG249" s="712" t="s">
        <v>7142</v>
      </c>
      <c r="MLH249" s="717"/>
      <c r="MLI249" s="712" t="s">
        <v>7142</v>
      </c>
      <c r="MLJ249" s="717"/>
      <c r="MLK249" s="712" t="s">
        <v>7142</v>
      </c>
      <c r="MLL249" s="717"/>
      <c r="MLM249" s="712" t="s">
        <v>7142</v>
      </c>
      <c r="MLN249" s="717"/>
      <c r="MLO249" s="712" t="s">
        <v>7142</v>
      </c>
      <c r="MLP249" s="717"/>
      <c r="MLQ249" s="712" t="s">
        <v>7142</v>
      </c>
      <c r="MLR249" s="717"/>
      <c r="MLS249" s="712" t="s">
        <v>7142</v>
      </c>
      <c r="MLT249" s="717"/>
      <c r="MLU249" s="712" t="s">
        <v>7142</v>
      </c>
      <c r="MLV249" s="717"/>
      <c r="MLW249" s="712" t="s">
        <v>7142</v>
      </c>
      <c r="MLX249" s="717"/>
      <c r="MLY249" s="712" t="s">
        <v>7142</v>
      </c>
      <c r="MLZ249" s="717"/>
      <c r="MMA249" s="712" t="s">
        <v>7142</v>
      </c>
      <c r="MMB249" s="717"/>
      <c r="MMC249" s="712" t="s">
        <v>7142</v>
      </c>
      <c r="MMD249" s="717"/>
      <c r="MME249" s="712" t="s">
        <v>7142</v>
      </c>
      <c r="MMF249" s="717"/>
      <c r="MMG249" s="712" t="s">
        <v>7142</v>
      </c>
      <c r="MMH249" s="717"/>
      <c r="MMI249" s="712" t="s">
        <v>7142</v>
      </c>
      <c r="MMJ249" s="717"/>
      <c r="MMK249" s="712" t="s">
        <v>7142</v>
      </c>
      <c r="MML249" s="717"/>
      <c r="MMM249" s="712" t="s">
        <v>7142</v>
      </c>
      <c r="MMN249" s="717"/>
      <c r="MMO249" s="712" t="s">
        <v>7142</v>
      </c>
      <c r="MMP249" s="717"/>
      <c r="MMQ249" s="712" t="s">
        <v>7142</v>
      </c>
      <c r="MMR249" s="717"/>
      <c r="MMS249" s="712" t="s">
        <v>7142</v>
      </c>
      <c r="MMT249" s="717"/>
      <c r="MMU249" s="712" t="s">
        <v>7142</v>
      </c>
      <c r="MMV249" s="717"/>
      <c r="MMW249" s="712" t="s">
        <v>7142</v>
      </c>
      <c r="MMX249" s="717"/>
      <c r="MMY249" s="712" t="s">
        <v>7142</v>
      </c>
      <c r="MMZ249" s="717"/>
      <c r="MNA249" s="712" t="s">
        <v>7142</v>
      </c>
      <c r="MNB249" s="717"/>
      <c r="MNC249" s="712" t="s">
        <v>7142</v>
      </c>
      <c r="MND249" s="717"/>
      <c r="MNE249" s="712" t="s">
        <v>7142</v>
      </c>
      <c r="MNF249" s="717"/>
      <c r="MNG249" s="712" t="s">
        <v>7142</v>
      </c>
      <c r="MNH249" s="717"/>
      <c r="MNI249" s="712" t="s">
        <v>7142</v>
      </c>
      <c r="MNJ249" s="717"/>
      <c r="MNK249" s="712" t="s">
        <v>7142</v>
      </c>
      <c r="MNL249" s="717"/>
      <c r="MNM249" s="712" t="s">
        <v>7142</v>
      </c>
      <c r="MNN249" s="717"/>
      <c r="MNO249" s="712" t="s">
        <v>7142</v>
      </c>
      <c r="MNP249" s="717"/>
      <c r="MNQ249" s="712" t="s">
        <v>7142</v>
      </c>
      <c r="MNR249" s="717"/>
      <c r="MNS249" s="712" t="s">
        <v>7142</v>
      </c>
      <c r="MNT249" s="717"/>
      <c r="MNU249" s="712" t="s">
        <v>7142</v>
      </c>
      <c r="MNV249" s="717"/>
      <c r="MNW249" s="712" t="s">
        <v>7142</v>
      </c>
      <c r="MNX249" s="717"/>
      <c r="MNY249" s="712" t="s">
        <v>7142</v>
      </c>
      <c r="MNZ249" s="717"/>
      <c r="MOA249" s="712" t="s">
        <v>7142</v>
      </c>
      <c r="MOB249" s="717"/>
      <c r="MOC249" s="712" t="s">
        <v>7142</v>
      </c>
      <c r="MOD249" s="717"/>
      <c r="MOE249" s="712" t="s">
        <v>7142</v>
      </c>
      <c r="MOF249" s="717"/>
      <c r="MOG249" s="712" t="s">
        <v>7142</v>
      </c>
      <c r="MOH249" s="717"/>
      <c r="MOI249" s="712" t="s">
        <v>7142</v>
      </c>
      <c r="MOJ249" s="717"/>
      <c r="MOK249" s="712" t="s">
        <v>7142</v>
      </c>
      <c r="MOL249" s="717"/>
      <c r="MOM249" s="712" t="s">
        <v>7142</v>
      </c>
      <c r="MON249" s="717"/>
      <c r="MOO249" s="712" t="s">
        <v>7142</v>
      </c>
      <c r="MOP249" s="717"/>
      <c r="MOQ249" s="712" t="s">
        <v>7142</v>
      </c>
      <c r="MOR249" s="717"/>
      <c r="MOS249" s="712" t="s">
        <v>7142</v>
      </c>
      <c r="MOT249" s="717"/>
      <c r="MOU249" s="712" t="s">
        <v>7142</v>
      </c>
      <c r="MOV249" s="717"/>
      <c r="MOW249" s="712" t="s">
        <v>7142</v>
      </c>
      <c r="MOX249" s="717"/>
      <c r="MOY249" s="712" t="s">
        <v>7142</v>
      </c>
      <c r="MOZ249" s="717"/>
      <c r="MPA249" s="712" t="s">
        <v>7142</v>
      </c>
      <c r="MPB249" s="717"/>
      <c r="MPC249" s="712" t="s">
        <v>7142</v>
      </c>
      <c r="MPD249" s="717"/>
      <c r="MPE249" s="712" t="s">
        <v>7142</v>
      </c>
      <c r="MPF249" s="717"/>
      <c r="MPG249" s="712" t="s">
        <v>7142</v>
      </c>
      <c r="MPH249" s="717"/>
      <c r="MPI249" s="712" t="s">
        <v>7142</v>
      </c>
      <c r="MPJ249" s="717"/>
      <c r="MPK249" s="712" t="s">
        <v>7142</v>
      </c>
      <c r="MPL249" s="717"/>
      <c r="MPM249" s="712" t="s">
        <v>7142</v>
      </c>
      <c r="MPN249" s="717"/>
      <c r="MPO249" s="712" t="s">
        <v>7142</v>
      </c>
      <c r="MPP249" s="717"/>
      <c r="MPQ249" s="712" t="s">
        <v>7142</v>
      </c>
      <c r="MPR249" s="717"/>
      <c r="MPS249" s="712" t="s">
        <v>7142</v>
      </c>
      <c r="MPT249" s="717"/>
      <c r="MPU249" s="712" t="s">
        <v>7142</v>
      </c>
      <c r="MPV249" s="717"/>
      <c r="MPW249" s="712" t="s">
        <v>7142</v>
      </c>
      <c r="MPX249" s="717"/>
      <c r="MPY249" s="712" t="s">
        <v>7142</v>
      </c>
      <c r="MPZ249" s="717"/>
      <c r="MQA249" s="712" t="s">
        <v>7142</v>
      </c>
      <c r="MQB249" s="717"/>
      <c r="MQC249" s="712" t="s">
        <v>7142</v>
      </c>
      <c r="MQD249" s="717"/>
      <c r="MQE249" s="712" t="s">
        <v>7142</v>
      </c>
      <c r="MQF249" s="717"/>
      <c r="MQG249" s="712" t="s">
        <v>7142</v>
      </c>
      <c r="MQH249" s="717"/>
      <c r="MQI249" s="712" t="s">
        <v>7142</v>
      </c>
      <c r="MQJ249" s="717"/>
      <c r="MQK249" s="712" t="s">
        <v>7142</v>
      </c>
      <c r="MQL249" s="717"/>
      <c r="MQM249" s="712" t="s">
        <v>7142</v>
      </c>
      <c r="MQN249" s="717"/>
      <c r="MQO249" s="712" t="s">
        <v>7142</v>
      </c>
      <c r="MQP249" s="717"/>
      <c r="MQQ249" s="712" t="s">
        <v>7142</v>
      </c>
      <c r="MQR249" s="717"/>
      <c r="MQS249" s="712" t="s">
        <v>7142</v>
      </c>
      <c r="MQT249" s="717"/>
      <c r="MQU249" s="712" t="s">
        <v>7142</v>
      </c>
      <c r="MQV249" s="717"/>
      <c r="MQW249" s="712" t="s">
        <v>7142</v>
      </c>
      <c r="MQX249" s="717"/>
      <c r="MQY249" s="712" t="s">
        <v>7142</v>
      </c>
      <c r="MQZ249" s="717"/>
      <c r="MRA249" s="712" t="s">
        <v>7142</v>
      </c>
      <c r="MRB249" s="717"/>
      <c r="MRC249" s="712" t="s">
        <v>7142</v>
      </c>
      <c r="MRD249" s="717"/>
      <c r="MRE249" s="712" t="s">
        <v>7142</v>
      </c>
      <c r="MRF249" s="717"/>
      <c r="MRG249" s="712" t="s">
        <v>7142</v>
      </c>
      <c r="MRH249" s="717"/>
      <c r="MRI249" s="712" t="s">
        <v>7142</v>
      </c>
      <c r="MRJ249" s="717"/>
      <c r="MRK249" s="712" t="s">
        <v>7142</v>
      </c>
      <c r="MRL249" s="717"/>
      <c r="MRM249" s="712" t="s">
        <v>7142</v>
      </c>
      <c r="MRN249" s="717"/>
      <c r="MRO249" s="712" t="s">
        <v>7142</v>
      </c>
      <c r="MRP249" s="717"/>
      <c r="MRQ249" s="712" t="s">
        <v>7142</v>
      </c>
      <c r="MRR249" s="717"/>
      <c r="MRS249" s="712" t="s">
        <v>7142</v>
      </c>
      <c r="MRT249" s="717"/>
      <c r="MRU249" s="712" t="s">
        <v>7142</v>
      </c>
      <c r="MRV249" s="717"/>
      <c r="MRW249" s="712" t="s">
        <v>7142</v>
      </c>
      <c r="MRX249" s="717"/>
      <c r="MRY249" s="712" t="s">
        <v>7142</v>
      </c>
      <c r="MRZ249" s="717"/>
      <c r="MSA249" s="712" t="s">
        <v>7142</v>
      </c>
      <c r="MSB249" s="717"/>
      <c r="MSC249" s="712" t="s">
        <v>7142</v>
      </c>
      <c r="MSD249" s="717"/>
      <c r="MSE249" s="712" t="s">
        <v>7142</v>
      </c>
      <c r="MSF249" s="717"/>
      <c r="MSG249" s="712" t="s">
        <v>7142</v>
      </c>
      <c r="MSH249" s="717"/>
      <c r="MSI249" s="712" t="s">
        <v>7142</v>
      </c>
      <c r="MSJ249" s="717"/>
      <c r="MSK249" s="712" t="s">
        <v>7142</v>
      </c>
      <c r="MSL249" s="717"/>
      <c r="MSM249" s="712" t="s">
        <v>7142</v>
      </c>
      <c r="MSN249" s="717"/>
      <c r="MSO249" s="712" t="s">
        <v>7142</v>
      </c>
      <c r="MSP249" s="717"/>
      <c r="MSQ249" s="712" t="s">
        <v>7142</v>
      </c>
      <c r="MSR249" s="717"/>
      <c r="MSS249" s="712" t="s">
        <v>7142</v>
      </c>
      <c r="MST249" s="717"/>
      <c r="MSU249" s="712" t="s">
        <v>7142</v>
      </c>
      <c r="MSV249" s="717"/>
      <c r="MSW249" s="712" t="s">
        <v>7142</v>
      </c>
      <c r="MSX249" s="717"/>
      <c r="MSY249" s="712" t="s">
        <v>7142</v>
      </c>
      <c r="MSZ249" s="717"/>
      <c r="MTA249" s="712" t="s">
        <v>7142</v>
      </c>
      <c r="MTB249" s="717"/>
      <c r="MTC249" s="712" t="s">
        <v>7142</v>
      </c>
      <c r="MTD249" s="717"/>
      <c r="MTE249" s="712" t="s">
        <v>7142</v>
      </c>
      <c r="MTF249" s="717"/>
      <c r="MTG249" s="712" t="s">
        <v>7142</v>
      </c>
      <c r="MTH249" s="717"/>
      <c r="MTI249" s="712" t="s">
        <v>7142</v>
      </c>
      <c r="MTJ249" s="717"/>
      <c r="MTK249" s="712" t="s">
        <v>7142</v>
      </c>
      <c r="MTL249" s="717"/>
      <c r="MTM249" s="712" t="s">
        <v>7142</v>
      </c>
      <c r="MTN249" s="717"/>
      <c r="MTO249" s="712" t="s">
        <v>7142</v>
      </c>
      <c r="MTP249" s="717"/>
      <c r="MTQ249" s="712" t="s">
        <v>7142</v>
      </c>
      <c r="MTR249" s="717"/>
      <c r="MTS249" s="712" t="s">
        <v>7142</v>
      </c>
      <c r="MTT249" s="717"/>
      <c r="MTU249" s="712" t="s">
        <v>7142</v>
      </c>
      <c r="MTV249" s="717"/>
      <c r="MTW249" s="712" t="s">
        <v>7142</v>
      </c>
      <c r="MTX249" s="717"/>
      <c r="MTY249" s="712" t="s">
        <v>7142</v>
      </c>
      <c r="MTZ249" s="717"/>
      <c r="MUA249" s="712" t="s">
        <v>7142</v>
      </c>
      <c r="MUB249" s="717"/>
      <c r="MUC249" s="712" t="s">
        <v>7142</v>
      </c>
      <c r="MUD249" s="717"/>
      <c r="MUE249" s="712" t="s">
        <v>7142</v>
      </c>
      <c r="MUF249" s="717"/>
      <c r="MUG249" s="712" t="s">
        <v>7142</v>
      </c>
      <c r="MUH249" s="717"/>
      <c r="MUI249" s="712" t="s">
        <v>7142</v>
      </c>
      <c r="MUJ249" s="717"/>
      <c r="MUK249" s="712" t="s">
        <v>7142</v>
      </c>
      <c r="MUL249" s="717"/>
      <c r="MUM249" s="712" t="s">
        <v>7142</v>
      </c>
      <c r="MUN249" s="717"/>
      <c r="MUO249" s="712" t="s">
        <v>7142</v>
      </c>
      <c r="MUP249" s="717"/>
      <c r="MUQ249" s="712" t="s">
        <v>7142</v>
      </c>
      <c r="MUR249" s="717"/>
      <c r="MUS249" s="712" t="s">
        <v>7142</v>
      </c>
      <c r="MUT249" s="717"/>
      <c r="MUU249" s="712" t="s">
        <v>7142</v>
      </c>
      <c r="MUV249" s="717"/>
      <c r="MUW249" s="712" t="s">
        <v>7142</v>
      </c>
      <c r="MUX249" s="717"/>
      <c r="MUY249" s="712" t="s">
        <v>7142</v>
      </c>
      <c r="MUZ249" s="717"/>
      <c r="MVA249" s="712" t="s">
        <v>7142</v>
      </c>
      <c r="MVB249" s="717"/>
      <c r="MVC249" s="712" t="s">
        <v>7142</v>
      </c>
      <c r="MVD249" s="717"/>
      <c r="MVE249" s="712" t="s">
        <v>7142</v>
      </c>
      <c r="MVF249" s="717"/>
      <c r="MVG249" s="712" t="s">
        <v>7142</v>
      </c>
      <c r="MVH249" s="717"/>
      <c r="MVI249" s="712" t="s">
        <v>7142</v>
      </c>
      <c r="MVJ249" s="717"/>
      <c r="MVK249" s="712" t="s">
        <v>7142</v>
      </c>
      <c r="MVL249" s="717"/>
      <c r="MVM249" s="712" t="s">
        <v>7142</v>
      </c>
      <c r="MVN249" s="717"/>
      <c r="MVO249" s="712" t="s">
        <v>7142</v>
      </c>
      <c r="MVP249" s="717"/>
      <c r="MVQ249" s="712" t="s">
        <v>7142</v>
      </c>
      <c r="MVR249" s="717"/>
      <c r="MVS249" s="712" t="s">
        <v>7142</v>
      </c>
      <c r="MVT249" s="717"/>
      <c r="MVU249" s="712" t="s">
        <v>7142</v>
      </c>
      <c r="MVV249" s="717"/>
      <c r="MVW249" s="712" t="s">
        <v>7142</v>
      </c>
      <c r="MVX249" s="717"/>
      <c r="MVY249" s="712" t="s">
        <v>7142</v>
      </c>
      <c r="MVZ249" s="717"/>
      <c r="MWA249" s="712" t="s">
        <v>7142</v>
      </c>
      <c r="MWB249" s="717"/>
      <c r="MWC249" s="712" t="s">
        <v>7142</v>
      </c>
      <c r="MWD249" s="717"/>
      <c r="MWE249" s="712" t="s">
        <v>7142</v>
      </c>
      <c r="MWF249" s="717"/>
      <c r="MWG249" s="712" t="s">
        <v>7142</v>
      </c>
      <c r="MWH249" s="717"/>
      <c r="MWI249" s="712" t="s">
        <v>7142</v>
      </c>
      <c r="MWJ249" s="717"/>
      <c r="MWK249" s="712" t="s">
        <v>7142</v>
      </c>
      <c r="MWL249" s="717"/>
      <c r="MWM249" s="712" t="s">
        <v>7142</v>
      </c>
      <c r="MWN249" s="717"/>
      <c r="MWO249" s="712" t="s">
        <v>7142</v>
      </c>
      <c r="MWP249" s="717"/>
      <c r="MWQ249" s="712" t="s">
        <v>7142</v>
      </c>
      <c r="MWR249" s="717"/>
      <c r="MWS249" s="712" t="s">
        <v>7142</v>
      </c>
      <c r="MWT249" s="717"/>
      <c r="MWU249" s="712" t="s">
        <v>7142</v>
      </c>
      <c r="MWV249" s="717"/>
      <c r="MWW249" s="712" t="s">
        <v>7142</v>
      </c>
      <c r="MWX249" s="717"/>
      <c r="MWY249" s="712" t="s">
        <v>7142</v>
      </c>
      <c r="MWZ249" s="717"/>
      <c r="MXA249" s="712" t="s">
        <v>7142</v>
      </c>
      <c r="MXB249" s="717"/>
      <c r="MXC249" s="712" t="s">
        <v>7142</v>
      </c>
      <c r="MXD249" s="717"/>
      <c r="MXE249" s="712" t="s">
        <v>7142</v>
      </c>
      <c r="MXF249" s="717"/>
      <c r="MXG249" s="712" t="s">
        <v>7142</v>
      </c>
      <c r="MXH249" s="717"/>
      <c r="MXI249" s="712" t="s">
        <v>7142</v>
      </c>
      <c r="MXJ249" s="717"/>
      <c r="MXK249" s="712" t="s">
        <v>7142</v>
      </c>
      <c r="MXL249" s="717"/>
      <c r="MXM249" s="712" t="s">
        <v>7142</v>
      </c>
      <c r="MXN249" s="717"/>
      <c r="MXO249" s="712" t="s">
        <v>7142</v>
      </c>
      <c r="MXP249" s="717"/>
      <c r="MXQ249" s="712" t="s">
        <v>7142</v>
      </c>
      <c r="MXR249" s="717"/>
      <c r="MXS249" s="712" t="s">
        <v>7142</v>
      </c>
      <c r="MXT249" s="717"/>
      <c r="MXU249" s="712" t="s">
        <v>7142</v>
      </c>
      <c r="MXV249" s="717"/>
      <c r="MXW249" s="712" t="s">
        <v>7142</v>
      </c>
      <c r="MXX249" s="717"/>
      <c r="MXY249" s="712" t="s">
        <v>7142</v>
      </c>
      <c r="MXZ249" s="717"/>
      <c r="MYA249" s="712" t="s">
        <v>7142</v>
      </c>
      <c r="MYB249" s="717"/>
      <c r="MYC249" s="712" t="s">
        <v>7142</v>
      </c>
      <c r="MYD249" s="717"/>
      <c r="MYE249" s="712" t="s">
        <v>7142</v>
      </c>
      <c r="MYF249" s="717"/>
      <c r="MYG249" s="712" t="s">
        <v>7142</v>
      </c>
      <c r="MYH249" s="717"/>
      <c r="MYI249" s="712" t="s">
        <v>7142</v>
      </c>
      <c r="MYJ249" s="717"/>
      <c r="MYK249" s="712" t="s">
        <v>7142</v>
      </c>
      <c r="MYL249" s="717"/>
      <c r="MYM249" s="712" t="s">
        <v>7142</v>
      </c>
      <c r="MYN249" s="717"/>
      <c r="MYO249" s="712" t="s">
        <v>7142</v>
      </c>
      <c r="MYP249" s="717"/>
      <c r="MYQ249" s="712" t="s">
        <v>7142</v>
      </c>
      <c r="MYR249" s="717"/>
      <c r="MYS249" s="712" t="s">
        <v>7142</v>
      </c>
      <c r="MYT249" s="717"/>
      <c r="MYU249" s="712" t="s">
        <v>7142</v>
      </c>
      <c r="MYV249" s="717"/>
      <c r="MYW249" s="712" t="s">
        <v>7142</v>
      </c>
      <c r="MYX249" s="717"/>
      <c r="MYY249" s="712" t="s">
        <v>7142</v>
      </c>
      <c r="MYZ249" s="717"/>
      <c r="MZA249" s="712" t="s">
        <v>7142</v>
      </c>
      <c r="MZB249" s="717"/>
      <c r="MZC249" s="712" t="s">
        <v>7142</v>
      </c>
      <c r="MZD249" s="717"/>
      <c r="MZE249" s="712" t="s">
        <v>7142</v>
      </c>
      <c r="MZF249" s="717"/>
      <c r="MZG249" s="712" t="s">
        <v>7142</v>
      </c>
      <c r="MZH249" s="717"/>
      <c r="MZI249" s="712" t="s">
        <v>7142</v>
      </c>
      <c r="MZJ249" s="717"/>
      <c r="MZK249" s="712" t="s">
        <v>7142</v>
      </c>
      <c r="MZL249" s="717"/>
      <c r="MZM249" s="712" t="s">
        <v>7142</v>
      </c>
      <c r="MZN249" s="717"/>
      <c r="MZO249" s="712" t="s">
        <v>7142</v>
      </c>
      <c r="MZP249" s="717"/>
      <c r="MZQ249" s="712" t="s">
        <v>7142</v>
      </c>
      <c r="MZR249" s="717"/>
      <c r="MZS249" s="712" t="s">
        <v>7142</v>
      </c>
      <c r="MZT249" s="717"/>
      <c r="MZU249" s="712" t="s">
        <v>7142</v>
      </c>
      <c r="MZV249" s="717"/>
      <c r="MZW249" s="712" t="s">
        <v>7142</v>
      </c>
      <c r="MZX249" s="717"/>
      <c r="MZY249" s="712" t="s">
        <v>7142</v>
      </c>
      <c r="MZZ249" s="717"/>
      <c r="NAA249" s="712" t="s">
        <v>7142</v>
      </c>
      <c r="NAB249" s="717"/>
      <c r="NAC249" s="712" t="s">
        <v>7142</v>
      </c>
      <c r="NAD249" s="717"/>
      <c r="NAE249" s="712" t="s">
        <v>7142</v>
      </c>
      <c r="NAF249" s="717"/>
      <c r="NAG249" s="712" t="s">
        <v>7142</v>
      </c>
      <c r="NAH249" s="717"/>
      <c r="NAI249" s="712" t="s">
        <v>7142</v>
      </c>
      <c r="NAJ249" s="717"/>
      <c r="NAK249" s="712" t="s">
        <v>7142</v>
      </c>
      <c r="NAL249" s="717"/>
      <c r="NAM249" s="712" t="s">
        <v>7142</v>
      </c>
      <c r="NAN249" s="717"/>
      <c r="NAO249" s="712" t="s">
        <v>7142</v>
      </c>
      <c r="NAP249" s="717"/>
      <c r="NAQ249" s="712" t="s">
        <v>7142</v>
      </c>
      <c r="NAR249" s="717"/>
      <c r="NAS249" s="712" t="s">
        <v>7142</v>
      </c>
      <c r="NAT249" s="717"/>
      <c r="NAU249" s="712" t="s">
        <v>7142</v>
      </c>
      <c r="NAV249" s="717"/>
      <c r="NAW249" s="712" t="s">
        <v>7142</v>
      </c>
      <c r="NAX249" s="717"/>
      <c r="NAY249" s="712" t="s">
        <v>7142</v>
      </c>
      <c r="NAZ249" s="717"/>
      <c r="NBA249" s="712" t="s">
        <v>7142</v>
      </c>
      <c r="NBB249" s="717"/>
      <c r="NBC249" s="712" t="s">
        <v>7142</v>
      </c>
      <c r="NBD249" s="717"/>
      <c r="NBE249" s="712" t="s">
        <v>7142</v>
      </c>
      <c r="NBF249" s="717"/>
      <c r="NBG249" s="712" t="s">
        <v>7142</v>
      </c>
      <c r="NBH249" s="717"/>
      <c r="NBI249" s="712" t="s">
        <v>7142</v>
      </c>
      <c r="NBJ249" s="717"/>
      <c r="NBK249" s="712" t="s">
        <v>7142</v>
      </c>
      <c r="NBL249" s="717"/>
      <c r="NBM249" s="712" t="s">
        <v>7142</v>
      </c>
      <c r="NBN249" s="717"/>
      <c r="NBO249" s="712" t="s">
        <v>7142</v>
      </c>
      <c r="NBP249" s="717"/>
      <c r="NBQ249" s="712" t="s">
        <v>7142</v>
      </c>
      <c r="NBR249" s="717"/>
      <c r="NBS249" s="712" t="s">
        <v>7142</v>
      </c>
      <c r="NBT249" s="717"/>
      <c r="NBU249" s="712" t="s">
        <v>7142</v>
      </c>
      <c r="NBV249" s="717"/>
      <c r="NBW249" s="712" t="s">
        <v>7142</v>
      </c>
      <c r="NBX249" s="717"/>
      <c r="NBY249" s="712" t="s">
        <v>7142</v>
      </c>
      <c r="NBZ249" s="717"/>
      <c r="NCA249" s="712" t="s">
        <v>7142</v>
      </c>
      <c r="NCB249" s="717"/>
      <c r="NCC249" s="712" t="s">
        <v>7142</v>
      </c>
      <c r="NCD249" s="717"/>
      <c r="NCE249" s="712" t="s">
        <v>7142</v>
      </c>
      <c r="NCF249" s="717"/>
      <c r="NCG249" s="712" t="s">
        <v>7142</v>
      </c>
      <c r="NCH249" s="717"/>
      <c r="NCI249" s="712" t="s">
        <v>7142</v>
      </c>
      <c r="NCJ249" s="717"/>
      <c r="NCK249" s="712" t="s">
        <v>7142</v>
      </c>
      <c r="NCL249" s="717"/>
      <c r="NCM249" s="712" t="s">
        <v>7142</v>
      </c>
      <c r="NCN249" s="717"/>
      <c r="NCO249" s="712" t="s">
        <v>7142</v>
      </c>
      <c r="NCP249" s="717"/>
      <c r="NCQ249" s="712" t="s">
        <v>7142</v>
      </c>
      <c r="NCR249" s="717"/>
      <c r="NCS249" s="712" t="s">
        <v>7142</v>
      </c>
      <c r="NCT249" s="717"/>
      <c r="NCU249" s="712" t="s">
        <v>7142</v>
      </c>
      <c r="NCV249" s="717"/>
      <c r="NCW249" s="712" t="s">
        <v>7142</v>
      </c>
      <c r="NCX249" s="717"/>
      <c r="NCY249" s="712" t="s">
        <v>7142</v>
      </c>
      <c r="NCZ249" s="717"/>
      <c r="NDA249" s="712" t="s">
        <v>7142</v>
      </c>
      <c r="NDB249" s="717"/>
      <c r="NDC249" s="712" t="s">
        <v>7142</v>
      </c>
      <c r="NDD249" s="717"/>
      <c r="NDE249" s="712" t="s">
        <v>7142</v>
      </c>
      <c r="NDF249" s="717"/>
      <c r="NDG249" s="712" t="s">
        <v>7142</v>
      </c>
      <c r="NDH249" s="717"/>
      <c r="NDI249" s="712" t="s">
        <v>7142</v>
      </c>
      <c r="NDJ249" s="717"/>
      <c r="NDK249" s="712" t="s">
        <v>7142</v>
      </c>
      <c r="NDL249" s="717"/>
      <c r="NDM249" s="712" t="s">
        <v>7142</v>
      </c>
      <c r="NDN249" s="717"/>
      <c r="NDO249" s="712" t="s">
        <v>7142</v>
      </c>
      <c r="NDP249" s="717"/>
      <c r="NDQ249" s="712" t="s">
        <v>7142</v>
      </c>
      <c r="NDR249" s="717"/>
      <c r="NDS249" s="712" t="s">
        <v>7142</v>
      </c>
      <c r="NDT249" s="717"/>
      <c r="NDU249" s="712" t="s">
        <v>7142</v>
      </c>
      <c r="NDV249" s="717"/>
      <c r="NDW249" s="712" t="s">
        <v>7142</v>
      </c>
      <c r="NDX249" s="717"/>
      <c r="NDY249" s="712" t="s">
        <v>7142</v>
      </c>
      <c r="NDZ249" s="717"/>
      <c r="NEA249" s="712" t="s">
        <v>7142</v>
      </c>
      <c r="NEB249" s="717"/>
      <c r="NEC249" s="712" t="s">
        <v>7142</v>
      </c>
      <c r="NED249" s="717"/>
      <c r="NEE249" s="712" t="s">
        <v>7142</v>
      </c>
      <c r="NEF249" s="717"/>
      <c r="NEG249" s="712" t="s">
        <v>7142</v>
      </c>
      <c r="NEH249" s="717"/>
      <c r="NEI249" s="712" t="s">
        <v>7142</v>
      </c>
      <c r="NEJ249" s="717"/>
      <c r="NEK249" s="712" t="s">
        <v>7142</v>
      </c>
      <c r="NEL249" s="717"/>
      <c r="NEM249" s="712" t="s">
        <v>7142</v>
      </c>
      <c r="NEN249" s="717"/>
      <c r="NEO249" s="712" t="s">
        <v>7142</v>
      </c>
      <c r="NEP249" s="717"/>
      <c r="NEQ249" s="712" t="s">
        <v>7142</v>
      </c>
      <c r="NER249" s="717"/>
      <c r="NES249" s="712" t="s">
        <v>7142</v>
      </c>
      <c r="NET249" s="717"/>
      <c r="NEU249" s="712" t="s">
        <v>7142</v>
      </c>
      <c r="NEV249" s="717"/>
      <c r="NEW249" s="712" t="s">
        <v>7142</v>
      </c>
      <c r="NEX249" s="717"/>
      <c r="NEY249" s="712" t="s">
        <v>7142</v>
      </c>
      <c r="NEZ249" s="717"/>
      <c r="NFA249" s="712" t="s">
        <v>7142</v>
      </c>
      <c r="NFB249" s="717"/>
      <c r="NFC249" s="712" t="s">
        <v>7142</v>
      </c>
      <c r="NFD249" s="717"/>
      <c r="NFE249" s="712" t="s">
        <v>7142</v>
      </c>
      <c r="NFF249" s="717"/>
      <c r="NFG249" s="712" t="s">
        <v>7142</v>
      </c>
      <c r="NFH249" s="717"/>
      <c r="NFI249" s="712" t="s">
        <v>7142</v>
      </c>
      <c r="NFJ249" s="717"/>
      <c r="NFK249" s="712" t="s">
        <v>7142</v>
      </c>
      <c r="NFL249" s="717"/>
      <c r="NFM249" s="712" t="s">
        <v>7142</v>
      </c>
      <c r="NFN249" s="717"/>
      <c r="NFO249" s="712" t="s">
        <v>7142</v>
      </c>
      <c r="NFP249" s="717"/>
      <c r="NFQ249" s="712" t="s">
        <v>7142</v>
      </c>
      <c r="NFR249" s="717"/>
      <c r="NFS249" s="712" t="s">
        <v>7142</v>
      </c>
      <c r="NFT249" s="717"/>
      <c r="NFU249" s="712" t="s">
        <v>7142</v>
      </c>
      <c r="NFV249" s="717"/>
      <c r="NFW249" s="712" t="s">
        <v>7142</v>
      </c>
      <c r="NFX249" s="717"/>
      <c r="NFY249" s="712" t="s">
        <v>7142</v>
      </c>
      <c r="NFZ249" s="717"/>
      <c r="NGA249" s="712" t="s">
        <v>7142</v>
      </c>
      <c r="NGB249" s="717"/>
      <c r="NGC249" s="712" t="s">
        <v>7142</v>
      </c>
      <c r="NGD249" s="717"/>
      <c r="NGE249" s="712" t="s">
        <v>7142</v>
      </c>
      <c r="NGF249" s="717"/>
      <c r="NGG249" s="712" t="s">
        <v>7142</v>
      </c>
      <c r="NGH249" s="717"/>
      <c r="NGI249" s="712" t="s">
        <v>7142</v>
      </c>
      <c r="NGJ249" s="717"/>
      <c r="NGK249" s="712" t="s">
        <v>7142</v>
      </c>
      <c r="NGL249" s="717"/>
      <c r="NGM249" s="712" t="s">
        <v>7142</v>
      </c>
      <c r="NGN249" s="717"/>
      <c r="NGO249" s="712" t="s">
        <v>7142</v>
      </c>
      <c r="NGP249" s="717"/>
      <c r="NGQ249" s="712" t="s">
        <v>7142</v>
      </c>
      <c r="NGR249" s="717"/>
      <c r="NGS249" s="712" t="s">
        <v>7142</v>
      </c>
      <c r="NGT249" s="717"/>
      <c r="NGU249" s="712" t="s">
        <v>7142</v>
      </c>
      <c r="NGV249" s="717"/>
      <c r="NGW249" s="712" t="s">
        <v>7142</v>
      </c>
      <c r="NGX249" s="717"/>
      <c r="NGY249" s="712" t="s">
        <v>7142</v>
      </c>
      <c r="NGZ249" s="717"/>
      <c r="NHA249" s="712" t="s">
        <v>7142</v>
      </c>
      <c r="NHB249" s="717"/>
      <c r="NHC249" s="712" t="s">
        <v>7142</v>
      </c>
      <c r="NHD249" s="717"/>
      <c r="NHE249" s="712" t="s">
        <v>7142</v>
      </c>
      <c r="NHF249" s="717"/>
      <c r="NHG249" s="712" t="s">
        <v>7142</v>
      </c>
      <c r="NHH249" s="717"/>
      <c r="NHI249" s="712" t="s">
        <v>7142</v>
      </c>
      <c r="NHJ249" s="717"/>
      <c r="NHK249" s="712" t="s">
        <v>7142</v>
      </c>
      <c r="NHL249" s="717"/>
      <c r="NHM249" s="712" t="s">
        <v>7142</v>
      </c>
      <c r="NHN249" s="717"/>
      <c r="NHO249" s="712" t="s">
        <v>7142</v>
      </c>
      <c r="NHP249" s="717"/>
      <c r="NHQ249" s="712" t="s">
        <v>7142</v>
      </c>
      <c r="NHR249" s="717"/>
      <c r="NHS249" s="712" t="s">
        <v>7142</v>
      </c>
      <c r="NHT249" s="717"/>
      <c r="NHU249" s="712" t="s">
        <v>7142</v>
      </c>
      <c r="NHV249" s="717"/>
      <c r="NHW249" s="712" t="s">
        <v>7142</v>
      </c>
      <c r="NHX249" s="717"/>
      <c r="NHY249" s="712" t="s">
        <v>7142</v>
      </c>
      <c r="NHZ249" s="717"/>
      <c r="NIA249" s="712" t="s">
        <v>7142</v>
      </c>
      <c r="NIB249" s="717"/>
      <c r="NIC249" s="712" t="s">
        <v>7142</v>
      </c>
      <c r="NID249" s="717"/>
      <c r="NIE249" s="712" t="s">
        <v>7142</v>
      </c>
      <c r="NIF249" s="717"/>
      <c r="NIG249" s="712" t="s">
        <v>7142</v>
      </c>
      <c r="NIH249" s="717"/>
      <c r="NII249" s="712" t="s">
        <v>7142</v>
      </c>
      <c r="NIJ249" s="717"/>
      <c r="NIK249" s="712" t="s">
        <v>7142</v>
      </c>
      <c r="NIL249" s="717"/>
      <c r="NIM249" s="712" t="s">
        <v>7142</v>
      </c>
      <c r="NIN249" s="717"/>
      <c r="NIO249" s="712" t="s">
        <v>7142</v>
      </c>
      <c r="NIP249" s="717"/>
      <c r="NIQ249" s="712" t="s">
        <v>7142</v>
      </c>
      <c r="NIR249" s="717"/>
      <c r="NIS249" s="712" t="s">
        <v>7142</v>
      </c>
      <c r="NIT249" s="717"/>
      <c r="NIU249" s="712" t="s">
        <v>7142</v>
      </c>
      <c r="NIV249" s="717"/>
      <c r="NIW249" s="712" t="s">
        <v>7142</v>
      </c>
      <c r="NIX249" s="717"/>
      <c r="NIY249" s="712" t="s">
        <v>7142</v>
      </c>
      <c r="NIZ249" s="717"/>
      <c r="NJA249" s="712" t="s">
        <v>7142</v>
      </c>
      <c r="NJB249" s="717"/>
      <c r="NJC249" s="712" t="s">
        <v>7142</v>
      </c>
      <c r="NJD249" s="717"/>
      <c r="NJE249" s="712" t="s">
        <v>7142</v>
      </c>
      <c r="NJF249" s="717"/>
      <c r="NJG249" s="712" t="s">
        <v>7142</v>
      </c>
      <c r="NJH249" s="717"/>
      <c r="NJI249" s="712" t="s">
        <v>7142</v>
      </c>
      <c r="NJJ249" s="717"/>
      <c r="NJK249" s="712" t="s">
        <v>7142</v>
      </c>
      <c r="NJL249" s="717"/>
      <c r="NJM249" s="712" t="s">
        <v>7142</v>
      </c>
      <c r="NJN249" s="717"/>
      <c r="NJO249" s="712" t="s">
        <v>7142</v>
      </c>
      <c r="NJP249" s="717"/>
      <c r="NJQ249" s="712" t="s">
        <v>7142</v>
      </c>
      <c r="NJR249" s="717"/>
      <c r="NJS249" s="712" t="s">
        <v>7142</v>
      </c>
      <c r="NJT249" s="717"/>
      <c r="NJU249" s="712" t="s">
        <v>7142</v>
      </c>
      <c r="NJV249" s="717"/>
      <c r="NJW249" s="712" t="s">
        <v>7142</v>
      </c>
      <c r="NJX249" s="717"/>
      <c r="NJY249" s="712" t="s">
        <v>7142</v>
      </c>
      <c r="NJZ249" s="717"/>
      <c r="NKA249" s="712" t="s">
        <v>7142</v>
      </c>
      <c r="NKB249" s="717"/>
      <c r="NKC249" s="712" t="s">
        <v>7142</v>
      </c>
      <c r="NKD249" s="717"/>
      <c r="NKE249" s="712" t="s">
        <v>7142</v>
      </c>
      <c r="NKF249" s="717"/>
      <c r="NKG249" s="712" t="s">
        <v>7142</v>
      </c>
      <c r="NKH249" s="717"/>
      <c r="NKI249" s="712" t="s">
        <v>7142</v>
      </c>
      <c r="NKJ249" s="717"/>
      <c r="NKK249" s="712" t="s">
        <v>7142</v>
      </c>
      <c r="NKL249" s="717"/>
      <c r="NKM249" s="712" t="s">
        <v>7142</v>
      </c>
      <c r="NKN249" s="717"/>
      <c r="NKO249" s="712" t="s">
        <v>7142</v>
      </c>
      <c r="NKP249" s="717"/>
      <c r="NKQ249" s="712" t="s">
        <v>7142</v>
      </c>
      <c r="NKR249" s="717"/>
      <c r="NKS249" s="712" t="s">
        <v>7142</v>
      </c>
      <c r="NKT249" s="717"/>
      <c r="NKU249" s="712" t="s">
        <v>7142</v>
      </c>
      <c r="NKV249" s="717"/>
      <c r="NKW249" s="712" t="s">
        <v>7142</v>
      </c>
      <c r="NKX249" s="717"/>
      <c r="NKY249" s="712" t="s">
        <v>7142</v>
      </c>
      <c r="NKZ249" s="717"/>
      <c r="NLA249" s="712" t="s">
        <v>7142</v>
      </c>
      <c r="NLB249" s="717"/>
      <c r="NLC249" s="712" t="s">
        <v>7142</v>
      </c>
      <c r="NLD249" s="717"/>
      <c r="NLE249" s="712" t="s">
        <v>7142</v>
      </c>
      <c r="NLF249" s="717"/>
      <c r="NLG249" s="712" t="s">
        <v>7142</v>
      </c>
      <c r="NLH249" s="717"/>
      <c r="NLI249" s="712" t="s">
        <v>7142</v>
      </c>
      <c r="NLJ249" s="717"/>
      <c r="NLK249" s="712" t="s">
        <v>7142</v>
      </c>
      <c r="NLL249" s="717"/>
      <c r="NLM249" s="712" t="s">
        <v>7142</v>
      </c>
      <c r="NLN249" s="717"/>
      <c r="NLO249" s="712" t="s">
        <v>7142</v>
      </c>
      <c r="NLP249" s="717"/>
      <c r="NLQ249" s="712" t="s">
        <v>7142</v>
      </c>
      <c r="NLR249" s="717"/>
      <c r="NLS249" s="712" t="s">
        <v>7142</v>
      </c>
      <c r="NLT249" s="717"/>
      <c r="NLU249" s="712" t="s">
        <v>7142</v>
      </c>
      <c r="NLV249" s="717"/>
      <c r="NLW249" s="712" t="s">
        <v>7142</v>
      </c>
      <c r="NLX249" s="717"/>
      <c r="NLY249" s="712" t="s">
        <v>7142</v>
      </c>
      <c r="NLZ249" s="717"/>
      <c r="NMA249" s="712" t="s">
        <v>7142</v>
      </c>
      <c r="NMB249" s="717"/>
      <c r="NMC249" s="712" t="s">
        <v>7142</v>
      </c>
      <c r="NMD249" s="717"/>
      <c r="NME249" s="712" t="s">
        <v>7142</v>
      </c>
      <c r="NMF249" s="717"/>
      <c r="NMG249" s="712" t="s">
        <v>7142</v>
      </c>
      <c r="NMH249" s="717"/>
      <c r="NMI249" s="712" t="s">
        <v>7142</v>
      </c>
      <c r="NMJ249" s="717"/>
      <c r="NMK249" s="712" t="s">
        <v>7142</v>
      </c>
      <c r="NML249" s="717"/>
      <c r="NMM249" s="712" t="s">
        <v>7142</v>
      </c>
      <c r="NMN249" s="717"/>
      <c r="NMO249" s="712" t="s">
        <v>7142</v>
      </c>
      <c r="NMP249" s="717"/>
      <c r="NMQ249" s="712" t="s">
        <v>7142</v>
      </c>
      <c r="NMR249" s="717"/>
      <c r="NMS249" s="712" t="s">
        <v>7142</v>
      </c>
      <c r="NMT249" s="717"/>
      <c r="NMU249" s="712" t="s">
        <v>7142</v>
      </c>
      <c r="NMV249" s="717"/>
      <c r="NMW249" s="712" t="s">
        <v>7142</v>
      </c>
      <c r="NMX249" s="717"/>
      <c r="NMY249" s="712" t="s">
        <v>7142</v>
      </c>
      <c r="NMZ249" s="717"/>
      <c r="NNA249" s="712" t="s">
        <v>7142</v>
      </c>
      <c r="NNB249" s="717"/>
      <c r="NNC249" s="712" t="s">
        <v>7142</v>
      </c>
      <c r="NND249" s="717"/>
      <c r="NNE249" s="712" t="s">
        <v>7142</v>
      </c>
      <c r="NNF249" s="717"/>
      <c r="NNG249" s="712" t="s">
        <v>7142</v>
      </c>
      <c r="NNH249" s="717"/>
      <c r="NNI249" s="712" t="s">
        <v>7142</v>
      </c>
      <c r="NNJ249" s="717"/>
      <c r="NNK249" s="712" t="s">
        <v>7142</v>
      </c>
      <c r="NNL249" s="717"/>
      <c r="NNM249" s="712" t="s">
        <v>7142</v>
      </c>
      <c r="NNN249" s="717"/>
      <c r="NNO249" s="712" t="s">
        <v>7142</v>
      </c>
      <c r="NNP249" s="717"/>
      <c r="NNQ249" s="712" t="s">
        <v>7142</v>
      </c>
      <c r="NNR249" s="717"/>
      <c r="NNS249" s="712" t="s">
        <v>7142</v>
      </c>
      <c r="NNT249" s="717"/>
      <c r="NNU249" s="712" t="s">
        <v>7142</v>
      </c>
      <c r="NNV249" s="717"/>
      <c r="NNW249" s="712" t="s">
        <v>7142</v>
      </c>
      <c r="NNX249" s="717"/>
      <c r="NNY249" s="712" t="s">
        <v>7142</v>
      </c>
      <c r="NNZ249" s="717"/>
      <c r="NOA249" s="712" t="s">
        <v>7142</v>
      </c>
      <c r="NOB249" s="717"/>
      <c r="NOC249" s="712" t="s">
        <v>7142</v>
      </c>
      <c r="NOD249" s="717"/>
      <c r="NOE249" s="712" t="s">
        <v>7142</v>
      </c>
      <c r="NOF249" s="717"/>
      <c r="NOG249" s="712" t="s">
        <v>7142</v>
      </c>
      <c r="NOH249" s="717"/>
      <c r="NOI249" s="712" t="s">
        <v>7142</v>
      </c>
      <c r="NOJ249" s="717"/>
      <c r="NOK249" s="712" t="s">
        <v>7142</v>
      </c>
      <c r="NOL249" s="717"/>
      <c r="NOM249" s="712" t="s">
        <v>7142</v>
      </c>
      <c r="NON249" s="717"/>
      <c r="NOO249" s="712" t="s">
        <v>7142</v>
      </c>
      <c r="NOP249" s="717"/>
      <c r="NOQ249" s="712" t="s">
        <v>7142</v>
      </c>
      <c r="NOR249" s="717"/>
      <c r="NOS249" s="712" t="s">
        <v>7142</v>
      </c>
      <c r="NOT249" s="717"/>
      <c r="NOU249" s="712" t="s">
        <v>7142</v>
      </c>
      <c r="NOV249" s="717"/>
      <c r="NOW249" s="712" t="s">
        <v>7142</v>
      </c>
      <c r="NOX249" s="717"/>
      <c r="NOY249" s="712" t="s">
        <v>7142</v>
      </c>
      <c r="NOZ249" s="717"/>
      <c r="NPA249" s="712" t="s">
        <v>7142</v>
      </c>
      <c r="NPB249" s="717"/>
      <c r="NPC249" s="712" t="s">
        <v>7142</v>
      </c>
      <c r="NPD249" s="717"/>
      <c r="NPE249" s="712" t="s">
        <v>7142</v>
      </c>
      <c r="NPF249" s="717"/>
      <c r="NPG249" s="712" t="s">
        <v>7142</v>
      </c>
      <c r="NPH249" s="717"/>
      <c r="NPI249" s="712" t="s">
        <v>7142</v>
      </c>
      <c r="NPJ249" s="717"/>
      <c r="NPK249" s="712" t="s">
        <v>7142</v>
      </c>
      <c r="NPL249" s="717"/>
      <c r="NPM249" s="712" t="s">
        <v>7142</v>
      </c>
      <c r="NPN249" s="717"/>
      <c r="NPO249" s="712" t="s">
        <v>7142</v>
      </c>
      <c r="NPP249" s="717"/>
      <c r="NPQ249" s="712" t="s">
        <v>7142</v>
      </c>
      <c r="NPR249" s="717"/>
      <c r="NPS249" s="712" t="s">
        <v>7142</v>
      </c>
      <c r="NPT249" s="717"/>
      <c r="NPU249" s="712" t="s">
        <v>7142</v>
      </c>
      <c r="NPV249" s="717"/>
      <c r="NPW249" s="712" t="s">
        <v>7142</v>
      </c>
      <c r="NPX249" s="717"/>
      <c r="NPY249" s="712" t="s">
        <v>7142</v>
      </c>
      <c r="NPZ249" s="717"/>
      <c r="NQA249" s="712" t="s">
        <v>7142</v>
      </c>
      <c r="NQB249" s="717"/>
      <c r="NQC249" s="712" t="s">
        <v>7142</v>
      </c>
      <c r="NQD249" s="717"/>
      <c r="NQE249" s="712" t="s">
        <v>7142</v>
      </c>
      <c r="NQF249" s="717"/>
      <c r="NQG249" s="712" t="s">
        <v>7142</v>
      </c>
      <c r="NQH249" s="717"/>
      <c r="NQI249" s="712" t="s">
        <v>7142</v>
      </c>
      <c r="NQJ249" s="717"/>
      <c r="NQK249" s="712" t="s">
        <v>7142</v>
      </c>
      <c r="NQL249" s="717"/>
      <c r="NQM249" s="712" t="s">
        <v>7142</v>
      </c>
      <c r="NQN249" s="717"/>
      <c r="NQO249" s="712" t="s">
        <v>7142</v>
      </c>
      <c r="NQP249" s="717"/>
      <c r="NQQ249" s="712" t="s">
        <v>7142</v>
      </c>
      <c r="NQR249" s="717"/>
      <c r="NQS249" s="712" t="s">
        <v>7142</v>
      </c>
      <c r="NQT249" s="717"/>
      <c r="NQU249" s="712" t="s">
        <v>7142</v>
      </c>
      <c r="NQV249" s="717"/>
      <c r="NQW249" s="712" t="s">
        <v>7142</v>
      </c>
      <c r="NQX249" s="717"/>
      <c r="NQY249" s="712" t="s">
        <v>7142</v>
      </c>
      <c r="NQZ249" s="717"/>
      <c r="NRA249" s="712" t="s">
        <v>7142</v>
      </c>
      <c r="NRB249" s="717"/>
      <c r="NRC249" s="712" t="s">
        <v>7142</v>
      </c>
      <c r="NRD249" s="717"/>
      <c r="NRE249" s="712" t="s">
        <v>7142</v>
      </c>
      <c r="NRF249" s="717"/>
      <c r="NRG249" s="712" t="s">
        <v>7142</v>
      </c>
      <c r="NRH249" s="717"/>
      <c r="NRI249" s="712" t="s">
        <v>7142</v>
      </c>
      <c r="NRJ249" s="717"/>
      <c r="NRK249" s="712" t="s">
        <v>7142</v>
      </c>
      <c r="NRL249" s="717"/>
      <c r="NRM249" s="712" t="s">
        <v>7142</v>
      </c>
      <c r="NRN249" s="717"/>
      <c r="NRO249" s="712" t="s">
        <v>7142</v>
      </c>
      <c r="NRP249" s="717"/>
      <c r="NRQ249" s="712" t="s">
        <v>7142</v>
      </c>
      <c r="NRR249" s="717"/>
      <c r="NRS249" s="712" t="s">
        <v>7142</v>
      </c>
      <c r="NRT249" s="717"/>
      <c r="NRU249" s="712" t="s">
        <v>7142</v>
      </c>
      <c r="NRV249" s="717"/>
      <c r="NRW249" s="712" t="s">
        <v>7142</v>
      </c>
      <c r="NRX249" s="717"/>
      <c r="NRY249" s="712" t="s">
        <v>7142</v>
      </c>
      <c r="NRZ249" s="717"/>
      <c r="NSA249" s="712" t="s">
        <v>7142</v>
      </c>
      <c r="NSB249" s="717"/>
      <c r="NSC249" s="712" t="s">
        <v>7142</v>
      </c>
      <c r="NSD249" s="717"/>
      <c r="NSE249" s="712" t="s">
        <v>7142</v>
      </c>
      <c r="NSF249" s="717"/>
      <c r="NSG249" s="712" t="s">
        <v>7142</v>
      </c>
      <c r="NSH249" s="717"/>
      <c r="NSI249" s="712" t="s">
        <v>7142</v>
      </c>
      <c r="NSJ249" s="717"/>
      <c r="NSK249" s="712" t="s">
        <v>7142</v>
      </c>
      <c r="NSL249" s="717"/>
      <c r="NSM249" s="712" t="s">
        <v>7142</v>
      </c>
      <c r="NSN249" s="717"/>
      <c r="NSO249" s="712" t="s">
        <v>7142</v>
      </c>
      <c r="NSP249" s="717"/>
      <c r="NSQ249" s="712" t="s">
        <v>7142</v>
      </c>
      <c r="NSR249" s="717"/>
      <c r="NSS249" s="712" t="s">
        <v>7142</v>
      </c>
      <c r="NST249" s="717"/>
      <c r="NSU249" s="712" t="s">
        <v>7142</v>
      </c>
      <c r="NSV249" s="717"/>
      <c r="NSW249" s="712" t="s">
        <v>7142</v>
      </c>
      <c r="NSX249" s="717"/>
      <c r="NSY249" s="712" t="s">
        <v>7142</v>
      </c>
      <c r="NSZ249" s="717"/>
      <c r="NTA249" s="712" t="s">
        <v>7142</v>
      </c>
      <c r="NTB249" s="717"/>
      <c r="NTC249" s="712" t="s">
        <v>7142</v>
      </c>
      <c r="NTD249" s="717"/>
      <c r="NTE249" s="712" t="s">
        <v>7142</v>
      </c>
      <c r="NTF249" s="717"/>
      <c r="NTG249" s="712" t="s">
        <v>7142</v>
      </c>
      <c r="NTH249" s="717"/>
      <c r="NTI249" s="712" t="s">
        <v>7142</v>
      </c>
      <c r="NTJ249" s="717"/>
      <c r="NTK249" s="712" t="s">
        <v>7142</v>
      </c>
      <c r="NTL249" s="717"/>
      <c r="NTM249" s="712" t="s">
        <v>7142</v>
      </c>
      <c r="NTN249" s="717"/>
      <c r="NTO249" s="712" t="s">
        <v>7142</v>
      </c>
      <c r="NTP249" s="717"/>
      <c r="NTQ249" s="712" t="s">
        <v>7142</v>
      </c>
      <c r="NTR249" s="717"/>
      <c r="NTS249" s="712" t="s">
        <v>7142</v>
      </c>
      <c r="NTT249" s="717"/>
      <c r="NTU249" s="712" t="s">
        <v>7142</v>
      </c>
      <c r="NTV249" s="717"/>
      <c r="NTW249" s="712" t="s">
        <v>7142</v>
      </c>
      <c r="NTX249" s="717"/>
      <c r="NTY249" s="712" t="s">
        <v>7142</v>
      </c>
      <c r="NTZ249" s="717"/>
      <c r="NUA249" s="712" t="s">
        <v>7142</v>
      </c>
      <c r="NUB249" s="717"/>
      <c r="NUC249" s="712" t="s">
        <v>7142</v>
      </c>
      <c r="NUD249" s="717"/>
      <c r="NUE249" s="712" t="s">
        <v>7142</v>
      </c>
      <c r="NUF249" s="717"/>
      <c r="NUG249" s="712" t="s">
        <v>7142</v>
      </c>
      <c r="NUH249" s="717"/>
      <c r="NUI249" s="712" t="s">
        <v>7142</v>
      </c>
      <c r="NUJ249" s="717"/>
      <c r="NUK249" s="712" t="s">
        <v>7142</v>
      </c>
      <c r="NUL249" s="717"/>
      <c r="NUM249" s="712" t="s">
        <v>7142</v>
      </c>
      <c r="NUN249" s="717"/>
      <c r="NUO249" s="712" t="s">
        <v>7142</v>
      </c>
      <c r="NUP249" s="717"/>
      <c r="NUQ249" s="712" t="s">
        <v>7142</v>
      </c>
      <c r="NUR249" s="717"/>
      <c r="NUS249" s="712" t="s">
        <v>7142</v>
      </c>
      <c r="NUT249" s="717"/>
      <c r="NUU249" s="712" t="s">
        <v>7142</v>
      </c>
      <c r="NUV249" s="717"/>
      <c r="NUW249" s="712" t="s">
        <v>7142</v>
      </c>
      <c r="NUX249" s="717"/>
      <c r="NUY249" s="712" t="s">
        <v>7142</v>
      </c>
      <c r="NUZ249" s="717"/>
      <c r="NVA249" s="712" t="s">
        <v>7142</v>
      </c>
      <c r="NVB249" s="717"/>
      <c r="NVC249" s="712" t="s">
        <v>7142</v>
      </c>
      <c r="NVD249" s="717"/>
      <c r="NVE249" s="712" t="s">
        <v>7142</v>
      </c>
      <c r="NVF249" s="717"/>
      <c r="NVG249" s="712" t="s">
        <v>7142</v>
      </c>
      <c r="NVH249" s="717"/>
      <c r="NVI249" s="712" t="s">
        <v>7142</v>
      </c>
      <c r="NVJ249" s="717"/>
      <c r="NVK249" s="712" t="s">
        <v>7142</v>
      </c>
      <c r="NVL249" s="717"/>
      <c r="NVM249" s="712" t="s">
        <v>7142</v>
      </c>
      <c r="NVN249" s="717"/>
      <c r="NVO249" s="712" t="s">
        <v>7142</v>
      </c>
      <c r="NVP249" s="717"/>
      <c r="NVQ249" s="712" t="s">
        <v>7142</v>
      </c>
      <c r="NVR249" s="717"/>
      <c r="NVS249" s="712" t="s">
        <v>7142</v>
      </c>
      <c r="NVT249" s="717"/>
      <c r="NVU249" s="712" t="s">
        <v>7142</v>
      </c>
      <c r="NVV249" s="717"/>
      <c r="NVW249" s="712" t="s">
        <v>7142</v>
      </c>
      <c r="NVX249" s="717"/>
      <c r="NVY249" s="712" t="s">
        <v>7142</v>
      </c>
      <c r="NVZ249" s="717"/>
      <c r="NWA249" s="712" t="s">
        <v>7142</v>
      </c>
      <c r="NWB249" s="717"/>
      <c r="NWC249" s="712" t="s">
        <v>7142</v>
      </c>
      <c r="NWD249" s="717"/>
      <c r="NWE249" s="712" t="s">
        <v>7142</v>
      </c>
      <c r="NWF249" s="717"/>
      <c r="NWG249" s="712" t="s">
        <v>7142</v>
      </c>
      <c r="NWH249" s="717"/>
      <c r="NWI249" s="712" t="s">
        <v>7142</v>
      </c>
      <c r="NWJ249" s="717"/>
      <c r="NWK249" s="712" t="s">
        <v>7142</v>
      </c>
      <c r="NWL249" s="717"/>
      <c r="NWM249" s="712" t="s">
        <v>7142</v>
      </c>
      <c r="NWN249" s="717"/>
      <c r="NWO249" s="712" t="s">
        <v>7142</v>
      </c>
      <c r="NWP249" s="717"/>
      <c r="NWQ249" s="712" t="s">
        <v>7142</v>
      </c>
      <c r="NWR249" s="717"/>
      <c r="NWS249" s="712" t="s">
        <v>7142</v>
      </c>
      <c r="NWT249" s="717"/>
      <c r="NWU249" s="712" t="s">
        <v>7142</v>
      </c>
      <c r="NWV249" s="717"/>
      <c r="NWW249" s="712" t="s">
        <v>7142</v>
      </c>
      <c r="NWX249" s="717"/>
      <c r="NWY249" s="712" t="s">
        <v>7142</v>
      </c>
      <c r="NWZ249" s="717"/>
      <c r="NXA249" s="712" t="s">
        <v>7142</v>
      </c>
      <c r="NXB249" s="717"/>
      <c r="NXC249" s="712" t="s">
        <v>7142</v>
      </c>
      <c r="NXD249" s="717"/>
      <c r="NXE249" s="712" t="s">
        <v>7142</v>
      </c>
      <c r="NXF249" s="717"/>
      <c r="NXG249" s="712" t="s">
        <v>7142</v>
      </c>
      <c r="NXH249" s="717"/>
      <c r="NXI249" s="712" t="s">
        <v>7142</v>
      </c>
      <c r="NXJ249" s="717"/>
      <c r="NXK249" s="712" t="s">
        <v>7142</v>
      </c>
      <c r="NXL249" s="717"/>
      <c r="NXM249" s="712" t="s">
        <v>7142</v>
      </c>
      <c r="NXN249" s="717"/>
      <c r="NXO249" s="712" t="s">
        <v>7142</v>
      </c>
      <c r="NXP249" s="717"/>
      <c r="NXQ249" s="712" t="s">
        <v>7142</v>
      </c>
      <c r="NXR249" s="717"/>
      <c r="NXS249" s="712" t="s">
        <v>7142</v>
      </c>
      <c r="NXT249" s="717"/>
      <c r="NXU249" s="712" t="s">
        <v>7142</v>
      </c>
      <c r="NXV249" s="717"/>
      <c r="NXW249" s="712" t="s">
        <v>7142</v>
      </c>
      <c r="NXX249" s="717"/>
      <c r="NXY249" s="712" t="s">
        <v>7142</v>
      </c>
      <c r="NXZ249" s="717"/>
      <c r="NYA249" s="712" t="s">
        <v>7142</v>
      </c>
      <c r="NYB249" s="717"/>
      <c r="NYC249" s="712" t="s">
        <v>7142</v>
      </c>
      <c r="NYD249" s="717"/>
      <c r="NYE249" s="712" t="s">
        <v>7142</v>
      </c>
      <c r="NYF249" s="717"/>
      <c r="NYG249" s="712" t="s">
        <v>7142</v>
      </c>
      <c r="NYH249" s="717"/>
      <c r="NYI249" s="712" t="s">
        <v>7142</v>
      </c>
      <c r="NYJ249" s="717"/>
      <c r="NYK249" s="712" t="s">
        <v>7142</v>
      </c>
      <c r="NYL249" s="717"/>
      <c r="NYM249" s="712" t="s">
        <v>7142</v>
      </c>
      <c r="NYN249" s="717"/>
      <c r="NYO249" s="712" t="s">
        <v>7142</v>
      </c>
      <c r="NYP249" s="717"/>
      <c r="NYQ249" s="712" t="s">
        <v>7142</v>
      </c>
      <c r="NYR249" s="717"/>
      <c r="NYS249" s="712" t="s">
        <v>7142</v>
      </c>
      <c r="NYT249" s="717"/>
      <c r="NYU249" s="712" t="s">
        <v>7142</v>
      </c>
      <c r="NYV249" s="717"/>
      <c r="NYW249" s="712" t="s">
        <v>7142</v>
      </c>
      <c r="NYX249" s="717"/>
      <c r="NYY249" s="712" t="s">
        <v>7142</v>
      </c>
      <c r="NYZ249" s="717"/>
      <c r="NZA249" s="712" t="s">
        <v>7142</v>
      </c>
      <c r="NZB249" s="717"/>
      <c r="NZC249" s="712" t="s">
        <v>7142</v>
      </c>
      <c r="NZD249" s="717"/>
      <c r="NZE249" s="712" t="s">
        <v>7142</v>
      </c>
      <c r="NZF249" s="717"/>
      <c r="NZG249" s="712" t="s">
        <v>7142</v>
      </c>
      <c r="NZH249" s="717"/>
      <c r="NZI249" s="712" t="s">
        <v>7142</v>
      </c>
      <c r="NZJ249" s="717"/>
      <c r="NZK249" s="712" t="s">
        <v>7142</v>
      </c>
      <c r="NZL249" s="717"/>
      <c r="NZM249" s="712" t="s">
        <v>7142</v>
      </c>
      <c r="NZN249" s="717"/>
      <c r="NZO249" s="712" t="s">
        <v>7142</v>
      </c>
      <c r="NZP249" s="717"/>
      <c r="NZQ249" s="712" t="s">
        <v>7142</v>
      </c>
      <c r="NZR249" s="717"/>
      <c r="NZS249" s="712" t="s">
        <v>7142</v>
      </c>
      <c r="NZT249" s="717"/>
      <c r="NZU249" s="712" t="s">
        <v>7142</v>
      </c>
      <c r="NZV249" s="717"/>
      <c r="NZW249" s="712" t="s">
        <v>7142</v>
      </c>
      <c r="NZX249" s="717"/>
      <c r="NZY249" s="712" t="s">
        <v>7142</v>
      </c>
      <c r="NZZ249" s="717"/>
      <c r="OAA249" s="712" t="s">
        <v>7142</v>
      </c>
      <c r="OAB249" s="717"/>
      <c r="OAC249" s="712" t="s">
        <v>7142</v>
      </c>
      <c r="OAD249" s="717"/>
      <c r="OAE249" s="712" t="s">
        <v>7142</v>
      </c>
      <c r="OAF249" s="717"/>
      <c r="OAG249" s="712" t="s">
        <v>7142</v>
      </c>
      <c r="OAH249" s="717"/>
      <c r="OAI249" s="712" t="s">
        <v>7142</v>
      </c>
      <c r="OAJ249" s="717"/>
      <c r="OAK249" s="712" t="s">
        <v>7142</v>
      </c>
      <c r="OAL249" s="717"/>
      <c r="OAM249" s="712" t="s">
        <v>7142</v>
      </c>
      <c r="OAN249" s="717"/>
      <c r="OAO249" s="712" t="s">
        <v>7142</v>
      </c>
      <c r="OAP249" s="717"/>
      <c r="OAQ249" s="712" t="s">
        <v>7142</v>
      </c>
      <c r="OAR249" s="717"/>
      <c r="OAS249" s="712" t="s">
        <v>7142</v>
      </c>
      <c r="OAT249" s="717"/>
      <c r="OAU249" s="712" t="s">
        <v>7142</v>
      </c>
      <c r="OAV249" s="717"/>
      <c r="OAW249" s="712" t="s">
        <v>7142</v>
      </c>
      <c r="OAX249" s="717"/>
      <c r="OAY249" s="712" t="s">
        <v>7142</v>
      </c>
      <c r="OAZ249" s="717"/>
      <c r="OBA249" s="712" t="s">
        <v>7142</v>
      </c>
      <c r="OBB249" s="717"/>
      <c r="OBC249" s="712" t="s">
        <v>7142</v>
      </c>
      <c r="OBD249" s="717"/>
      <c r="OBE249" s="712" t="s">
        <v>7142</v>
      </c>
      <c r="OBF249" s="717"/>
      <c r="OBG249" s="712" t="s">
        <v>7142</v>
      </c>
      <c r="OBH249" s="717"/>
      <c r="OBI249" s="712" t="s">
        <v>7142</v>
      </c>
      <c r="OBJ249" s="717"/>
      <c r="OBK249" s="712" t="s">
        <v>7142</v>
      </c>
      <c r="OBL249" s="717"/>
      <c r="OBM249" s="712" t="s">
        <v>7142</v>
      </c>
      <c r="OBN249" s="717"/>
      <c r="OBO249" s="712" t="s">
        <v>7142</v>
      </c>
      <c r="OBP249" s="717"/>
      <c r="OBQ249" s="712" t="s">
        <v>7142</v>
      </c>
      <c r="OBR249" s="717"/>
      <c r="OBS249" s="712" t="s">
        <v>7142</v>
      </c>
      <c r="OBT249" s="717"/>
      <c r="OBU249" s="712" t="s">
        <v>7142</v>
      </c>
      <c r="OBV249" s="717"/>
      <c r="OBW249" s="712" t="s">
        <v>7142</v>
      </c>
      <c r="OBX249" s="717"/>
      <c r="OBY249" s="712" t="s">
        <v>7142</v>
      </c>
      <c r="OBZ249" s="717"/>
      <c r="OCA249" s="712" t="s">
        <v>7142</v>
      </c>
      <c r="OCB249" s="717"/>
      <c r="OCC249" s="712" t="s">
        <v>7142</v>
      </c>
      <c r="OCD249" s="717"/>
      <c r="OCE249" s="712" t="s">
        <v>7142</v>
      </c>
      <c r="OCF249" s="717"/>
      <c r="OCG249" s="712" t="s">
        <v>7142</v>
      </c>
      <c r="OCH249" s="717"/>
      <c r="OCI249" s="712" t="s">
        <v>7142</v>
      </c>
      <c r="OCJ249" s="717"/>
      <c r="OCK249" s="712" t="s">
        <v>7142</v>
      </c>
      <c r="OCL249" s="717"/>
      <c r="OCM249" s="712" t="s">
        <v>7142</v>
      </c>
      <c r="OCN249" s="717"/>
      <c r="OCO249" s="712" t="s">
        <v>7142</v>
      </c>
      <c r="OCP249" s="717"/>
      <c r="OCQ249" s="712" t="s">
        <v>7142</v>
      </c>
      <c r="OCR249" s="717"/>
      <c r="OCS249" s="712" t="s">
        <v>7142</v>
      </c>
      <c r="OCT249" s="717"/>
      <c r="OCU249" s="712" t="s">
        <v>7142</v>
      </c>
      <c r="OCV249" s="717"/>
      <c r="OCW249" s="712" t="s">
        <v>7142</v>
      </c>
      <c r="OCX249" s="717"/>
      <c r="OCY249" s="712" t="s">
        <v>7142</v>
      </c>
      <c r="OCZ249" s="717"/>
      <c r="ODA249" s="712" t="s">
        <v>7142</v>
      </c>
      <c r="ODB249" s="717"/>
      <c r="ODC249" s="712" t="s">
        <v>7142</v>
      </c>
      <c r="ODD249" s="717"/>
      <c r="ODE249" s="712" t="s">
        <v>7142</v>
      </c>
      <c r="ODF249" s="717"/>
      <c r="ODG249" s="712" t="s">
        <v>7142</v>
      </c>
      <c r="ODH249" s="717"/>
      <c r="ODI249" s="712" t="s">
        <v>7142</v>
      </c>
      <c r="ODJ249" s="717"/>
      <c r="ODK249" s="712" t="s">
        <v>7142</v>
      </c>
      <c r="ODL249" s="717"/>
      <c r="ODM249" s="712" t="s">
        <v>7142</v>
      </c>
      <c r="ODN249" s="717"/>
      <c r="ODO249" s="712" t="s">
        <v>7142</v>
      </c>
      <c r="ODP249" s="717"/>
      <c r="ODQ249" s="712" t="s">
        <v>7142</v>
      </c>
      <c r="ODR249" s="717"/>
      <c r="ODS249" s="712" t="s">
        <v>7142</v>
      </c>
      <c r="ODT249" s="717"/>
      <c r="ODU249" s="712" t="s">
        <v>7142</v>
      </c>
      <c r="ODV249" s="717"/>
      <c r="ODW249" s="712" t="s">
        <v>7142</v>
      </c>
      <c r="ODX249" s="717"/>
      <c r="ODY249" s="712" t="s">
        <v>7142</v>
      </c>
      <c r="ODZ249" s="717"/>
      <c r="OEA249" s="712" t="s">
        <v>7142</v>
      </c>
      <c r="OEB249" s="717"/>
      <c r="OEC249" s="712" t="s">
        <v>7142</v>
      </c>
      <c r="OED249" s="717"/>
      <c r="OEE249" s="712" t="s">
        <v>7142</v>
      </c>
      <c r="OEF249" s="717"/>
      <c r="OEG249" s="712" t="s">
        <v>7142</v>
      </c>
      <c r="OEH249" s="717"/>
      <c r="OEI249" s="712" t="s">
        <v>7142</v>
      </c>
      <c r="OEJ249" s="717"/>
      <c r="OEK249" s="712" t="s">
        <v>7142</v>
      </c>
      <c r="OEL249" s="717"/>
      <c r="OEM249" s="712" t="s">
        <v>7142</v>
      </c>
      <c r="OEN249" s="717"/>
      <c r="OEO249" s="712" t="s">
        <v>7142</v>
      </c>
      <c r="OEP249" s="717"/>
      <c r="OEQ249" s="712" t="s">
        <v>7142</v>
      </c>
      <c r="OER249" s="717"/>
      <c r="OES249" s="712" t="s">
        <v>7142</v>
      </c>
      <c r="OET249" s="717"/>
      <c r="OEU249" s="712" t="s">
        <v>7142</v>
      </c>
      <c r="OEV249" s="717"/>
      <c r="OEW249" s="712" t="s">
        <v>7142</v>
      </c>
      <c r="OEX249" s="717"/>
      <c r="OEY249" s="712" t="s">
        <v>7142</v>
      </c>
      <c r="OEZ249" s="717"/>
      <c r="OFA249" s="712" t="s">
        <v>7142</v>
      </c>
      <c r="OFB249" s="717"/>
      <c r="OFC249" s="712" t="s">
        <v>7142</v>
      </c>
      <c r="OFD249" s="717"/>
      <c r="OFE249" s="712" t="s">
        <v>7142</v>
      </c>
      <c r="OFF249" s="717"/>
      <c r="OFG249" s="712" t="s">
        <v>7142</v>
      </c>
      <c r="OFH249" s="717"/>
      <c r="OFI249" s="712" t="s">
        <v>7142</v>
      </c>
      <c r="OFJ249" s="717"/>
      <c r="OFK249" s="712" t="s">
        <v>7142</v>
      </c>
      <c r="OFL249" s="717"/>
      <c r="OFM249" s="712" t="s">
        <v>7142</v>
      </c>
      <c r="OFN249" s="717"/>
      <c r="OFO249" s="712" t="s">
        <v>7142</v>
      </c>
      <c r="OFP249" s="717"/>
      <c r="OFQ249" s="712" t="s">
        <v>7142</v>
      </c>
      <c r="OFR249" s="717"/>
      <c r="OFS249" s="712" t="s">
        <v>7142</v>
      </c>
      <c r="OFT249" s="717"/>
      <c r="OFU249" s="712" t="s">
        <v>7142</v>
      </c>
      <c r="OFV249" s="717"/>
      <c r="OFW249" s="712" t="s">
        <v>7142</v>
      </c>
      <c r="OFX249" s="717"/>
      <c r="OFY249" s="712" t="s">
        <v>7142</v>
      </c>
      <c r="OFZ249" s="717"/>
      <c r="OGA249" s="712" t="s">
        <v>7142</v>
      </c>
      <c r="OGB249" s="717"/>
      <c r="OGC249" s="712" t="s">
        <v>7142</v>
      </c>
      <c r="OGD249" s="717"/>
      <c r="OGE249" s="712" t="s">
        <v>7142</v>
      </c>
      <c r="OGF249" s="717"/>
      <c r="OGG249" s="712" t="s">
        <v>7142</v>
      </c>
      <c r="OGH249" s="717"/>
      <c r="OGI249" s="712" t="s">
        <v>7142</v>
      </c>
      <c r="OGJ249" s="717"/>
      <c r="OGK249" s="712" t="s">
        <v>7142</v>
      </c>
      <c r="OGL249" s="717"/>
      <c r="OGM249" s="712" t="s">
        <v>7142</v>
      </c>
      <c r="OGN249" s="717"/>
      <c r="OGO249" s="712" t="s">
        <v>7142</v>
      </c>
      <c r="OGP249" s="717"/>
      <c r="OGQ249" s="712" t="s">
        <v>7142</v>
      </c>
      <c r="OGR249" s="717"/>
      <c r="OGS249" s="712" t="s">
        <v>7142</v>
      </c>
      <c r="OGT249" s="717"/>
      <c r="OGU249" s="712" t="s">
        <v>7142</v>
      </c>
      <c r="OGV249" s="717"/>
      <c r="OGW249" s="712" t="s">
        <v>7142</v>
      </c>
      <c r="OGX249" s="717"/>
      <c r="OGY249" s="712" t="s">
        <v>7142</v>
      </c>
      <c r="OGZ249" s="717"/>
      <c r="OHA249" s="712" t="s">
        <v>7142</v>
      </c>
      <c r="OHB249" s="717"/>
      <c r="OHC249" s="712" t="s">
        <v>7142</v>
      </c>
      <c r="OHD249" s="717"/>
      <c r="OHE249" s="712" t="s">
        <v>7142</v>
      </c>
      <c r="OHF249" s="717"/>
      <c r="OHG249" s="712" t="s">
        <v>7142</v>
      </c>
      <c r="OHH249" s="717"/>
      <c r="OHI249" s="712" t="s">
        <v>7142</v>
      </c>
      <c r="OHJ249" s="717"/>
      <c r="OHK249" s="712" t="s">
        <v>7142</v>
      </c>
      <c r="OHL249" s="717"/>
      <c r="OHM249" s="712" t="s">
        <v>7142</v>
      </c>
      <c r="OHN249" s="717"/>
      <c r="OHO249" s="712" t="s">
        <v>7142</v>
      </c>
      <c r="OHP249" s="717"/>
      <c r="OHQ249" s="712" t="s">
        <v>7142</v>
      </c>
      <c r="OHR249" s="717"/>
      <c r="OHS249" s="712" t="s">
        <v>7142</v>
      </c>
      <c r="OHT249" s="717"/>
      <c r="OHU249" s="712" t="s">
        <v>7142</v>
      </c>
      <c r="OHV249" s="717"/>
      <c r="OHW249" s="712" t="s">
        <v>7142</v>
      </c>
      <c r="OHX249" s="717"/>
      <c r="OHY249" s="712" t="s">
        <v>7142</v>
      </c>
      <c r="OHZ249" s="717"/>
      <c r="OIA249" s="712" t="s">
        <v>7142</v>
      </c>
      <c r="OIB249" s="717"/>
      <c r="OIC249" s="712" t="s">
        <v>7142</v>
      </c>
      <c r="OID249" s="717"/>
      <c r="OIE249" s="712" t="s">
        <v>7142</v>
      </c>
      <c r="OIF249" s="717"/>
      <c r="OIG249" s="712" t="s">
        <v>7142</v>
      </c>
      <c r="OIH249" s="717"/>
      <c r="OII249" s="712" t="s">
        <v>7142</v>
      </c>
      <c r="OIJ249" s="717"/>
      <c r="OIK249" s="712" t="s">
        <v>7142</v>
      </c>
      <c r="OIL249" s="717"/>
      <c r="OIM249" s="712" t="s">
        <v>7142</v>
      </c>
      <c r="OIN249" s="717"/>
      <c r="OIO249" s="712" t="s">
        <v>7142</v>
      </c>
      <c r="OIP249" s="717"/>
      <c r="OIQ249" s="712" t="s">
        <v>7142</v>
      </c>
      <c r="OIR249" s="717"/>
      <c r="OIS249" s="712" t="s">
        <v>7142</v>
      </c>
      <c r="OIT249" s="717"/>
      <c r="OIU249" s="712" t="s">
        <v>7142</v>
      </c>
      <c r="OIV249" s="717"/>
      <c r="OIW249" s="712" t="s">
        <v>7142</v>
      </c>
      <c r="OIX249" s="717"/>
      <c r="OIY249" s="712" t="s">
        <v>7142</v>
      </c>
      <c r="OIZ249" s="717"/>
      <c r="OJA249" s="712" t="s">
        <v>7142</v>
      </c>
      <c r="OJB249" s="717"/>
      <c r="OJC249" s="712" t="s">
        <v>7142</v>
      </c>
      <c r="OJD249" s="717"/>
      <c r="OJE249" s="712" t="s">
        <v>7142</v>
      </c>
      <c r="OJF249" s="717"/>
      <c r="OJG249" s="712" t="s">
        <v>7142</v>
      </c>
      <c r="OJH249" s="717"/>
      <c r="OJI249" s="712" t="s">
        <v>7142</v>
      </c>
      <c r="OJJ249" s="717"/>
      <c r="OJK249" s="712" t="s">
        <v>7142</v>
      </c>
      <c r="OJL249" s="717"/>
      <c r="OJM249" s="712" t="s">
        <v>7142</v>
      </c>
      <c r="OJN249" s="717"/>
      <c r="OJO249" s="712" t="s">
        <v>7142</v>
      </c>
      <c r="OJP249" s="717"/>
      <c r="OJQ249" s="712" t="s">
        <v>7142</v>
      </c>
      <c r="OJR249" s="717"/>
      <c r="OJS249" s="712" t="s">
        <v>7142</v>
      </c>
      <c r="OJT249" s="717"/>
      <c r="OJU249" s="712" t="s">
        <v>7142</v>
      </c>
      <c r="OJV249" s="717"/>
      <c r="OJW249" s="712" t="s">
        <v>7142</v>
      </c>
      <c r="OJX249" s="717"/>
      <c r="OJY249" s="712" t="s">
        <v>7142</v>
      </c>
      <c r="OJZ249" s="717"/>
      <c r="OKA249" s="712" t="s">
        <v>7142</v>
      </c>
      <c r="OKB249" s="717"/>
      <c r="OKC249" s="712" t="s">
        <v>7142</v>
      </c>
      <c r="OKD249" s="717"/>
      <c r="OKE249" s="712" t="s">
        <v>7142</v>
      </c>
      <c r="OKF249" s="717"/>
      <c r="OKG249" s="712" t="s">
        <v>7142</v>
      </c>
      <c r="OKH249" s="717"/>
      <c r="OKI249" s="712" t="s">
        <v>7142</v>
      </c>
      <c r="OKJ249" s="717"/>
      <c r="OKK249" s="712" t="s">
        <v>7142</v>
      </c>
      <c r="OKL249" s="717"/>
      <c r="OKM249" s="712" t="s">
        <v>7142</v>
      </c>
      <c r="OKN249" s="717"/>
      <c r="OKO249" s="712" t="s">
        <v>7142</v>
      </c>
      <c r="OKP249" s="717"/>
      <c r="OKQ249" s="712" t="s">
        <v>7142</v>
      </c>
      <c r="OKR249" s="717"/>
      <c r="OKS249" s="712" t="s">
        <v>7142</v>
      </c>
      <c r="OKT249" s="717"/>
      <c r="OKU249" s="712" t="s">
        <v>7142</v>
      </c>
      <c r="OKV249" s="717"/>
      <c r="OKW249" s="712" t="s">
        <v>7142</v>
      </c>
      <c r="OKX249" s="717"/>
      <c r="OKY249" s="712" t="s">
        <v>7142</v>
      </c>
      <c r="OKZ249" s="717"/>
      <c r="OLA249" s="712" t="s">
        <v>7142</v>
      </c>
      <c r="OLB249" s="717"/>
      <c r="OLC249" s="712" t="s">
        <v>7142</v>
      </c>
      <c r="OLD249" s="717"/>
      <c r="OLE249" s="712" t="s">
        <v>7142</v>
      </c>
      <c r="OLF249" s="717"/>
      <c r="OLG249" s="712" t="s">
        <v>7142</v>
      </c>
      <c r="OLH249" s="717"/>
      <c r="OLI249" s="712" t="s">
        <v>7142</v>
      </c>
      <c r="OLJ249" s="717"/>
      <c r="OLK249" s="712" t="s">
        <v>7142</v>
      </c>
      <c r="OLL249" s="717"/>
      <c r="OLM249" s="712" t="s">
        <v>7142</v>
      </c>
      <c r="OLN249" s="717"/>
      <c r="OLO249" s="712" t="s">
        <v>7142</v>
      </c>
      <c r="OLP249" s="717"/>
      <c r="OLQ249" s="712" t="s">
        <v>7142</v>
      </c>
      <c r="OLR249" s="717"/>
      <c r="OLS249" s="712" t="s">
        <v>7142</v>
      </c>
      <c r="OLT249" s="717"/>
      <c r="OLU249" s="712" t="s">
        <v>7142</v>
      </c>
      <c r="OLV249" s="717"/>
      <c r="OLW249" s="712" t="s">
        <v>7142</v>
      </c>
      <c r="OLX249" s="717"/>
      <c r="OLY249" s="712" t="s">
        <v>7142</v>
      </c>
      <c r="OLZ249" s="717"/>
      <c r="OMA249" s="712" t="s">
        <v>7142</v>
      </c>
      <c r="OMB249" s="717"/>
      <c r="OMC249" s="712" t="s">
        <v>7142</v>
      </c>
      <c r="OMD249" s="717"/>
      <c r="OME249" s="712" t="s">
        <v>7142</v>
      </c>
      <c r="OMF249" s="717"/>
      <c r="OMG249" s="712" t="s">
        <v>7142</v>
      </c>
      <c r="OMH249" s="717"/>
      <c r="OMI249" s="712" t="s">
        <v>7142</v>
      </c>
      <c r="OMJ249" s="717"/>
      <c r="OMK249" s="712" t="s">
        <v>7142</v>
      </c>
      <c r="OML249" s="717"/>
      <c r="OMM249" s="712" t="s">
        <v>7142</v>
      </c>
      <c r="OMN249" s="717"/>
      <c r="OMO249" s="712" t="s">
        <v>7142</v>
      </c>
      <c r="OMP249" s="717"/>
      <c r="OMQ249" s="712" t="s">
        <v>7142</v>
      </c>
      <c r="OMR249" s="717"/>
      <c r="OMS249" s="712" t="s">
        <v>7142</v>
      </c>
      <c r="OMT249" s="717"/>
      <c r="OMU249" s="712" t="s">
        <v>7142</v>
      </c>
      <c r="OMV249" s="717"/>
      <c r="OMW249" s="712" t="s">
        <v>7142</v>
      </c>
      <c r="OMX249" s="717"/>
      <c r="OMY249" s="712" t="s">
        <v>7142</v>
      </c>
      <c r="OMZ249" s="717"/>
      <c r="ONA249" s="712" t="s">
        <v>7142</v>
      </c>
      <c r="ONB249" s="717"/>
      <c r="ONC249" s="712" t="s">
        <v>7142</v>
      </c>
      <c r="OND249" s="717"/>
      <c r="ONE249" s="712" t="s">
        <v>7142</v>
      </c>
      <c r="ONF249" s="717"/>
      <c r="ONG249" s="712" t="s">
        <v>7142</v>
      </c>
      <c r="ONH249" s="717"/>
      <c r="ONI249" s="712" t="s">
        <v>7142</v>
      </c>
      <c r="ONJ249" s="717"/>
      <c r="ONK249" s="712" t="s">
        <v>7142</v>
      </c>
      <c r="ONL249" s="717"/>
      <c r="ONM249" s="712" t="s">
        <v>7142</v>
      </c>
      <c r="ONN249" s="717"/>
      <c r="ONO249" s="712" t="s">
        <v>7142</v>
      </c>
      <c r="ONP249" s="717"/>
      <c r="ONQ249" s="712" t="s">
        <v>7142</v>
      </c>
      <c r="ONR249" s="717"/>
      <c r="ONS249" s="712" t="s">
        <v>7142</v>
      </c>
      <c r="ONT249" s="717"/>
      <c r="ONU249" s="712" t="s">
        <v>7142</v>
      </c>
      <c r="ONV249" s="717"/>
      <c r="ONW249" s="712" t="s">
        <v>7142</v>
      </c>
      <c r="ONX249" s="717"/>
      <c r="ONY249" s="712" t="s">
        <v>7142</v>
      </c>
      <c r="ONZ249" s="717"/>
      <c r="OOA249" s="712" t="s">
        <v>7142</v>
      </c>
      <c r="OOB249" s="717"/>
      <c r="OOC249" s="712" t="s">
        <v>7142</v>
      </c>
      <c r="OOD249" s="717"/>
      <c r="OOE249" s="712" t="s">
        <v>7142</v>
      </c>
      <c r="OOF249" s="717"/>
      <c r="OOG249" s="712" t="s">
        <v>7142</v>
      </c>
      <c r="OOH249" s="717"/>
      <c r="OOI249" s="712" t="s">
        <v>7142</v>
      </c>
      <c r="OOJ249" s="717"/>
      <c r="OOK249" s="712" t="s">
        <v>7142</v>
      </c>
      <c r="OOL249" s="717"/>
      <c r="OOM249" s="712" t="s">
        <v>7142</v>
      </c>
      <c r="OON249" s="717"/>
      <c r="OOO249" s="712" t="s">
        <v>7142</v>
      </c>
      <c r="OOP249" s="717"/>
      <c r="OOQ249" s="712" t="s">
        <v>7142</v>
      </c>
      <c r="OOR249" s="717"/>
      <c r="OOS249" s="712" t="s">
        <v>7142</v>
      </c>
      <c r="OOT249" s="717"/>
      <c r="OOU249" s="712" t="s">
        <v>7142</v>
      </c>
      <c r="OOV249" s="717"/>
      <c r="OOW249" s="712" t="s">
        <v>7142</v>
      </c>
      <c r="OOX249" s="717"/>
      <c r="OOY249" s="712" t="s">
        <v>7142</v>
      </c>
      <c r="OOZ249" s="717"/>
      <c r="OPA249" s="712" t="s">
        <v>7142</v>
      </c>
      <c r="OPB249" s="717"/>
      <c r="OPC249" s="712" t="s">
        <v>7142</v>
      </c>
      <c r="OPD249" s="717"/>
      <c r="OPE249" s="712" t="s">
        <v>7142</v>
      </c>
      <c r="OPF249" s="717"/>
      <c r="OPG249" s="712" t="s">
        <v>7142</v>
      </c>
      <c r="OPH249" s="717"/>
      <c r="OPI249" s="712" t="s">
        <v>7142</v>
      </c>
      <c r="OPJ249" s="717"/>
      <c r="OPK249" s="712" t="s">
        <v>7142</v>
      </c>
      <c r="OPL249" s="717"/>
      <c r="OPM249" s="712" t="s">
        <v>7142</v>
      </c>
      <c r="OPN249" s="717"/>
      <c r="OPO249" s="712" t="s">
        <v>7142</v>
      </c>
      <c r="OPP249" s="717"/>
      <c r="OPQ249" s="712" t="s">
        <v>7142</v>
      </c>
      <c r="OPR249" s="717"/>
      <c r="OPS249" s="712" t="s">
        <v>7142</v>
      </c>
      <c r="OPT249" s="717"/>
      <c r="OPU249" s="712" t="s">
        <v>7142</v>
      </c>
      <c r="OPV249" s="717"/>
      <c r="OPW249" s="712" t="s">
        <v>7142</v>
      </c>
      <c r="OPX249" s="717"/>
      <c r="OPY249" s="712" t="s">
        <v>7142</v>
      </c>
      <c r="OPZ249" s="717"/>
      <c r="OQA249" s="712" t="s">
        <v>7142</v>
      </c>
      <c r="OQB249" s="717"/>
      <c r="OQC249" s="712" t="s">
        <v>7142</v>
      </c>
      <c r="OQD249" s="717"/>
      <c r="OQE249" s="712" t="s">
        <v>7142</v>
      </c>
      <c r="OQF249" s="717"/>
      <c r="OQG249" s="712" t="s">
        <v>7142</v>
      </c>
      <c r="OQH249" s="717"/>
      <c r="OQI249" s="712" t="s">
        <v>7142</v>
      </c>
      <c r="OQJ249" s="717"/>
      <c r="OQK249" s="712" t="s">
        <v>7142</v>
      </c>
      <c r="OQL249" s="717"/>
      <c r="OQM249" s="712" t="s">
        <v>7142</v>
      </c>
      <c r="OQN249" s="717"/>
      <c r="OQO249" s="712" t="s">
        <v>7142</v>
      </c>
      <c r="OQP249" s="717"/>
      <c r="OQQ249" s="712" t="s">
        <v>7142</v>
      </c>
      <c r="OQR249" s="717"/>
      <c r="OQS249" s="712" t="s">
        <v>7142</v>
      </c>
      <c r="OQT249" s="717"/>
      <c r="OQU249" s="712" t="s">
        <v>7142</v>
      </c>
      <c r="OQV249" s="717"/>
      <c r="OQW249" s="712" t="s">
        <v>7142</v>
      </c>
      <c r="OQX249" s="717"/>
      <c r="OQY249" s="712" t="s">
        <v>7142</v>
      </c>
      <c r="OQZ249" s="717"/>
      <c r="ORA249" s="712" t="s">
        <v>7142</v>
      </c>
      <c r="ORB249" s="717"/>
      <c r="ORC249" s="712" t="s">
        <v>7142</v>
      </c>
      <c r="ORD249" s="717"/>
      <c r="ORE249" s="712" t="s">
        <v>7142</v>
      </c>
      <c r="ORF249" s="717"/>
      <c r="ORG249" s="712" t="s">
        <v>7142</v>
      </c>
      <c r="ORH249" s="717"/>
      <c r="ORI249" s="712" t="s">
        <v>7142</v>
      </c>
      <c r="ORJ249" s="717"/>
      <c r="ORK249" s="712" t="s">
        <v>7142</v>
      </c>
      <c r="ORL249" s="717"/>
      <c r="ORM249" s="712" t="s">
        <v>7142</v>
      </c>
      <c r="ORN249" s="717"/>
      <c r="ORO249" s="712" t="s">
        <v>7142</v>
      </c>
      <c r="ORP249" s="717"/>
      <c r="ORQ249" s="712" t="s">
        <v>7142</v>
      </c>
      <c r="ORR249" s="717"/>
      <c r="ORS249" s="712" t="s">
        <v>7142</v>
      </c>
      <c r="ORT249" s="717"/>
      <c r="ORU249" s="712" t="s">
        <v>7142</v>
      </c>
      <c r="ORV249" s="717"/>
      <c r="ORW249" s="712" t="s">
        <v>7142</v>
      </c>
      <c r="ORX249" s="717"/>
      <c r="ORY249" s="712" t="s">
        <v>7142</v>
      </c>
      <c r="ORZ249" s="717"/>
      <c r="OSA249" s="712" t="s">
        <v>7142</v>
      </c>
      <c r="OSB249" s="717"/>
      <c r="OSC249" s="712" t="s">
        <v>7142</v>
      </c>
      <c r="OSD249" s="717"/>
      <c r="OSE249" s="712" t="s">
        <v>7142</v>
      </c>
      <c r="OSF249" s="717"/>
      <c r="OSG249" s="712" t="s">
        <v>7142</v>
      </c>
      <c r="OSH249" s="717"/>
      <c r="OSI249" s="712" t="s">
        <v>7142</v>
      </c>
      <c r="OSJ249" s="717"/>
      <c r="OSK249" s="712" t="s">
        <v>7142</v>
      </c>
      <c r="OSL249" s="717"/>
      <c r="OSM249" s="712" t="s">
        <v>7142</v>
      </c>
      <c r="OSN249" s="717"/>
      <c r="OSO249" s="712" t="s">
        <v>7142</v>
      </c>
      <c r="OSP249" s="717"/>
      <c r="OSQ249" s="712" t="s">
        <v>7142</v>
      </c>
      <c r="OSR249" s="717"/>
      <c r="OSS249" s="712" t="s">
        <v>7142</v>
      </c>
      <c r="OST249" s="717"/>
      <c r="OSU249" s="712" t="s">
        <v>7142</v>
      </c>
      <c r="OSV249" s="717"/>
      <c r="OSW249" s="712" t="s">
        <v>7142</v>
      </c>
      <c r="OSX249" s="717"/>
      <c r="OSY249" s="712" t="s">
        <v>7142</v>
      </c>
      <c r="OSZ249" s="717"/>
      <c r="OTA249" s="712" t="s">
        <v>7142</v>
      </c>
      <c r="OTB249" s="717"/>
      <c r="OTC249" s="712" t="s">
        <v>7142</v>
      </c>
      <c r="OTD249" s="717"/>
      <c r="OTE249" s="712" t="s">
        <v>7142</v>
      </c>
      <c r="OTF249" s="717"/>
      <c r="OTG249" s="712" t="s">
        <v>7142</v>
      </c>
      <c r="OTH249" s="717"/>
      <c r="OTI249" s="712" t="s">
        <v>7142</v>
      </c>
      <c r="OTJ249" s="717"/>
      <c r="OTK249" s="712" t="s">
        <v>7142</v>
      </c>
      <c r="OTL249" s="717"/>
      <c r="OTM249" s="712" t="s">
        <v>7142</v>
      </c>
      <c r="OTN249" s="717"/>
      <c r="OTO249" s="712" t="s">
        <v>7142</v>
      </c>
      <c r="OTP249" s="717"/>
      <c r="OTQ249" s="712" t="s">
        <v>7142</v>
      </c>
      <c r="OTR249" s="717"/>
      <c r="OTS249" s="712" t="s">
        <v>7142</v>
      </c>
      <c r="OTT249" s="717"/>
      <c r="OTU249" s="712" t="s">
        <v>7142</v>
      </c>
      <c r="OTV249" s="717"/>
      <c r="OTW249" s="712" t="s">
        <v>7142</v>
      </c>
      <c r="OTX249" s="717"/>
      <c r="OTY249" s="712" t="s">
        <v>7142</v>
      </c>
      <c r="OTZ249" s="717"/>
      <c r="OUA249" s="712" t="s">
        <v>7142</v>
      </c>
      <c r="OUB249" s="717"/>
      <c r="OUC249" s="712" t="s">
        <v>7142</v>
      </c>
      <c r="OUD249" s="717"/>
      <c r="OUE249" s="712" t="s">
        <v>7142</v>
      </c>
      <c r="OUF249" s="717"/>
      <c r="OUG249" s="712" t="s">
        <v>7142</v>
      </c>
      <c r="OUH249" s="717"/>
      <c r="OUI249" s="712" t="s">
        <v>7142</v>
      </c>
      <c r="OUJ249" s="717"/>
      <c r="OUK249" s="712" t="s">
        <v>7142</v>
      </c>
      <c r="OUL249" s="717"/>
      <c r="OUM249" s="712" t="s">
        <v>7142</v>
      </c>
      <c r="OUN249" s="717"/>
      <c r="OUO249" s="712" t="s">
        <v>7142</v>
      </c>
      <c r="OUP249" s="717"/>
      <c r="OUQ249" s="712" t="s">
        <v>7142</v>
      </c>
      <c r="OUR249" s="717"/>
      <c r="OUS249" s="712" t="s">
        <v>7142</v>
      </c>
      <c r="OUT249" s="717"/>
      <c r="OUU249" s="712" t="s">
        <v>7142</v>
      </c>
      <c r="OUV249" s="717"/>
      <c r="OUW249" s="712" t="s">
        <v>7142</v>
      </c>
      <c r="OUX249" s="717"/>
      <c r="OUY249" s="712" t="s">
        <v>7142</v>
      </c>
      <c r="OUZ249" s="717"/>
      <c r="OVA249" s="712" t="s">
        <v>7142</v>
      </c>
      <c r="OVB249" s="717"/>
      <c r="OVC249" s="712" t="s">
        <v>7142</v>
      </c>
      <c r="OVD249" s="717"/>
      <c r="OVE249" s="712" t="s">
        <v>7142</v>
      </c>
      <c r="OVF249" s="717"/>
      <c r="OVG249" s="712" t="s">
        <v>7142</v>
      </c>
      <c r="OVH249" s="717"/>
      <c r="OVI249" s="712" t="s">
        <v>7142</v>
      </c>
      <c r="OVJ249" s="717"/>
      <c r="OVK249" s="712" t="s">
        <v>7142</v>
      </c>
      <c r="OVL249" s="717"/>
      <c r="OVM249" s="712" t="s">
        <v>7142</v>
      </c>
      <c r="OVN249" s="717"/>
      <c r="OVO249" s="712" t="s">
        <v>7142</v>
      </c>
      <c r="OVP249" s="717"/>
      <c r="OVQ249" s="712" t="s">
        <v>7142</v>
      </c>
      <c r="OVR249" s="717"/>
      <c r="OVS249" s="712" t="s">
        <v>7142</v>
      </c>
      <c r="OVT249" s="717"/>
      <c r="OVU249" s="712" t="s">
        <v>7142</v>
      </c>
      <c r="OVV249" s="717"/>
      <c r="OVW249" s="712" t="s">
        <v>7142</v>
      </c>
      <c r="OVX249" s="717"/>
      <c r="OVY249" s="712" t="s">
        <v>7142</v>
      </c>
      <c r="OVZ249" s="717"/>
      <c r="OWA249" s="712" t="s">
        <v>7142</v>
      </c>
      <c r="OWB249" s="717"/>
      <c r="OWC249" s="712" t="s">
        <v>7142</v>
      </c>
      <c r="OWD249" s="717"/>
      <c r="OWE249" s="712" t="s">
        <v>7142</v>
      </c>
      <c r="OWF249" s="717"/>
      <c r="OWG249" s="712" t="s">
        <v>7142</v>
      </c>
      <c r="OWH249" s="717"/>
      <c r="OWI249" s="712" t="s">
        <v>7142</v>
      </c>
      <c r="OWJ249" s="717"/>
      <c r="OWK249" s="712" t="s">
        <v>7142</v>
      </c>
      <c r="OWL249" s="717"/>
      <c r="OWM249" s="712" t="s">
        <v>7142</v>
      </c>
      <c r="OWN249" s="717"/>
      <c r="OWO249" s="712" t="s">
        <v>7142</v>
      </c>
      <c r="OWP249" s="717"/>
      <c r="OWQ249" s="712" t="s">
        <v>7142</v>
      </c>
      <c r="OWR249" s="717"/>
      <c r="OWS249" s="712" t="s">
        <v>7142</v>
      </c>
      <c r="OWT249" s="717"/>
      <c r="OWU249" s="712" t="s">
        <v>7142</v>
      </c>
      <c r="OWV249" s="717"/>
      <c r="OWW249" s="712" t="s">
        <v>7142</v>
      </c>
      <c r="OWX249" s="717"/>
      <c r="OWY249" s="712" t="s">
        <v>7142</v>
      </c>
      <c r="OWZ249" s="717"/>
      <c r="OXA249" s="712" t="s">
        <v>7142</v>
      </c>
      <c r="OXB249" s="717"/>
      <c r="OXC249" s="712" t="s">
        <v>7142</v>
      </c>
      <c r="OXD249" s="717"/>
      <c r="OXE249" s="712" t="s">
        <v>7142</v>
      </c>
      <c r="OXF249" s="717"/>
      <c r="OXG249" s="712" t="s">
        <v>7142</v>
      </c>
      <c r="OXH249" s="717"/>
      <c r="OXI249" s="712" t="s">
        <v>7142</v>
      </c>
      <c r="OXJ249" s="717"/>
      <c r="OXK249" s="712" t="s">
        <v>7142</v>
      </c>
      <c r="OXL249" s="717"/>
      <c r="OXM249" s="712" t="s">
        <v>7142</v>
      </c>
      <c r="OXN249" s="717"/>
      <c r="OXO249" s="712" t="s">
        <v>7142</v>
      </c>
      <c r="OXP249" s="717"/>
      <c r="OXQ249" s="712" t="s">
        <v>7142</v>
      </c>
      <c r="OXR249" s="717"/>
      <c r="OXS249" s="712" t="s">
        <v>7142</v>
      </c>
      <c r="OXT249" s="717"/>
      <c r="OXU249" s="712" t="s">
        <v>7142</v>
      </c>
      <c r="OXV249" s="717"/>
      <c r="OXW249" s="712" t="s">
        <v>7142</v>
      </c>
      <c r="OXX249" s="717"/>
      <c r="OXY249" s="712" t="s">
        <v>7142</v>
      </c>
      <c r="OXZ249" s="717"/>
      <c r="OYA249" s="712" t="s">
        <v>7142</v>
      </c>
      <c r="OYB249" s="717"/>
      <c r="OYC249" s="712" t="s">
        <v>7142</v>
      </c>
      <c r="OYD249" s="717"/>
      <c r="OYE249" s="712" t="s">
        <v>7142</v>
      </c>
      <c r="OYF249" s="717"/>
      <c r="OYG249" s="712" t="s">
        <v>7142</v>
      </c>
      <c r="OYH249" s="717"/>
      <c r="OYI249" s="712" t="s">
        <v>7142</v>
      </c>
      <c r="OYJ249" s="717"/>
      <c r="OYK249" s="712" t="s">
        <v>7142</v>
      </c>
      <c r="OYL249" s="717"/>
      <c r="OYM249" s="712" t="s">
        <v>7142</v>
      </c>
      <c r="OYN249" s="717"/>
      <c r="OYO249" s="712" t="s">
        <v>7142</v>
      </c>
      <c r="OYP249" s="717"/>
      <c r="OYQ249" s="712" t="s">
        <v>7142</v>
      </c>
      <c r="OYR249" s="717"/>
      <c r="OYS249" s="712" t="s">
        <v>7142</v>
      </c>
      <c r="OYT249" s="717"/>
      <c r="OYU249" s="712" t="s">
        <v>7142</v>
      </c>
      <c r="OYV249" s="717"/>
      <c r="OYW249" s="712" t="s">
        <v>7142</v>
      </c>
      <c r="OYX249" s="717"/>
      <c r="OYY249" s="712" t="s">
        <v>7142</v>
      </c>
      <c r="OYZ249" s="717"/>
      <c r="OZA249" s="712" t="s">
        <v>7142</v>
      </c>
      <c r="OZB249" s="717"/>
      <c r="OZC249" s="712" t="s">
        <v>7142</v>
      </c>
      <c r="OZD249" s="717"/>
      <c r="OZE249" s="712" t="s">
        <v>7142</v>
      </c>
      <c r="OZF249" s="717"/>
      <c r="OZG249" s="712" t="s">
        <v>7142</v>
      </c>
      <c r="OZH249" s="717"/>
      <c r="OZI249" s="712" t="s">
        <v>7142</v>
      </c>
      <c r="OZJ249" s="717"/>
      <c r="OZK249" s="712" t="s">
        <v>7142</v>
      </c>
      <c r="OZL249" s="717"/>
      <c r="OZM249" s="712" t="s">
        <v>7142</v>
      </c>
      <c r="OZN249" s="717"/>
      <c r="OZO249" s="712" t="s">
        <v>7142</v>
      </c>
      <c r="OZP249" s="717"/>
      <c r="OZQ249" s="712" t="s">
        <v>7142</v>
      </c>
      <c r="OZR249" s="717"/>
      <c r="OZS249" s="712" t="s">
        <v>7142</v>
      </c>
      <c r="OZT249" s="717"/>
      <c r="OZU249" s="712" t="s">
        <v>7142</v>
      </c>
      <c r="OZV249" s="717"/>
      <c r="OZW249" s="712" t="s">
        <v>7142</v>
      </c>
      <c r="OZX249" s="717"/>
      <c r="OZY249" s="712" t="s">
        <v>7142</v>
      </c>
      <c r="OZZ249" s="717"/>
      <c r="PAA249" s="712" t="s">
        <v>7142</v>
      </c>
      <c r="PAB249" s="717"/>
      <c r="PAC249" s="712" t="s">
        <v>7142</v>
      </c>
      <c r="PAD249" s="717"/>
      <c r="PAE249" s="712" t="s">
        <v>7142</v>
      </c>
      <c r="PAF249" s="717"/>
      <c r="PAG249" s="712" t="s">
        <v>7142</v>
      </c>
      <c r="PAH249" s="717"/>
      <c r="PAI249" s="712" t="s">
        <v>7142</v>
      </c>
      <c r="PAJ249" s="717"/>
      <c r="PAK249" s="712" t="s">
        <v>7142</v>
      </c>
      <c r="PAL249" s="717"/>
      <c r="PAM249" s="712" t="s">
        <v>7142</v>
      </c>
      <c r="PAN249" s="717"/>
      <c r="PAO249" s="712" t="s">
        <v>7142</v>
      </c>
      <c r="PAP249" s="717"/>
      <c r="PAQ249" s="712" t="s">
        <v>7142</v>
      </c>
      <c r="PAR249" s="717"/>
      <c r="PAS249" s="712" t="s">
        <v>7142</v>
      </c>
      <c r="PAT249" s="717"/>
      <c r="PAU249" s="712" t="s">
        <v>7142</v>
      </c>
      <c r="PAV249" s="717"/>
      <c r="PAW249" s="712" t="s">
        <v>7142</v>
      </c>
      <c r="PAX249" s="717"/>
      <c r="PAY249" s="712" t="s">
        <v>7142</v>
      </c>
      <c r="PAZ249" s="717"/>
      <c r="PBA249" s="712" t="s">
        <v>7142</v>
      </c>
      <c r="PBB249" s="717"/>
      <c r="PBC249" s="712" t="s">
        <v>7142</v>
      </c>
      <c r="PBD249" s="717"/>
      <c r="PBE249" s="712" t="s">
        <v>7142</v>
      </c>
      <c r="PBF249" s="717"/>
      <c r="PBG249" s="712" t="s">
        <v>7142</v>
      </c>
      <c r="PBH249" s="717"/>
      <c r="PBI249" s="712" t="s">
        <v>7142</v>
      </c>
      <c r="PBJ249" s="717"/>
      <c r="PBK249" s="712" t="s">
        <v>7142</v>
      </c>
      <c r="PBL249" s="717"/>
      <c r="PBM249" s="712" t="s">
        <v>7142</v>
      </c>
      <c r="PBN249" s="717"/>
      <c r="PBO249" s="712" t="s">
        <v>7142</v>
      </c>
      <c r="PBP249" s="717"/>
      <c r="PBQ249" s="712" t="s">
        <v>7142</v>
      </c>
      <c r="PBR249" s="717"/>
      <c r="PBS249" s="712" t="s">
        <v>7142</v>
      </c>
      <c r="PBT249" s="717"/>
      <c r="PBU249" s="712" t="s">
        <v>7142</v>
      </c>
      <c r="PBV249" s="717"/>
      <c r="PBW249" s="712" t="s">
        <v>7142</v>
      </c>
      <c r="PBX249" s="717"/>
      <c r="PBY249" s="712" t="s">
        <v>7142</v>
      </c>
      <c r="PBZ249" s="717"/>
      <c r="PCA249" s="712" t="s">
        <v>7142</v>
      </c>
      <c r="PCB249" s="717"/>
      <c r="PCC249" s="712" t="s">
        <v>7142</v>
      </c>
      <c r="PCD249" s="717"/>
      <c r="PCE249" s="712" t="s">
        <v>7142</v>
      </c>
      <c r="PCF249" s="717"/>
      <c r="PCG249" s="712" t="s">
        <v>7142</v>
      </c>
      <c r="PCH249" s="717"/>
      <c r="PCI249" s="712" t="s">
        <v>7142</v>
      </c>
      <c r="PCJ249" s="717"/>
      <c r="PCK249" s="712" t="s">
        <v>7142</v>
      </c>
      <c r="PCL249" s="717"/>
      <c r="PCM249" s="712" t="s">
        <v>7142</v>
      </c>
      <c r="PCN249" s="717"/>
      <c r="PCO249" s="712" t="s">
        <v>7142</v>
      </c>
      <c r="PCP249" s="717"/>
      <c r="PCQ249" s="712" t="s">
        <v>7142</v>
      </c>
      <c r="PCR249" s="717"/>
      <c r="PCS249" s="712" t="s">
        <v>7142</v>
      </c>
      <c r="PCT249" s="717"/>
      <c r="PCU249" s="712" t="s">
        <v>7142</v>
      </c>
      <c r="PCV249" s="717"/>
      <c r="PCW249" s="712" t="s">
        <v>7142</v>
      </c>
      <c r="PCX249" s="717"/>
      <c r="PCY249" s="712" t="s">
        <v>7142</v>
      </c>
      <c r="PCZ249" s="717"/>
      <c r="PDA249" s="712" t="s">
        <v>7142</v>
      </c>
      <c r="PDB249" s="717"/>
      <c r="PDC249" s="712" t="s">
        <v>7142</v>
      </c>
      <c r="PDD249" s="717"/>
      <c r="PDE249" s="712" t="s">
        <v>7142</v>
      </c>
      <c r="PDF249" s="717"/>
      <c r="PDG249" s="712" t="s">
        <v>7142</v>
      </c>
      <c r="PDH249" s="717"/>
      <c r="PDI249" s="712" t="s">
        <v>7142</v>
      </c>
      <c r="PDJ249" s="717"/>
      <c r="PDK249" s="712" t="s">
        <v>7142</v>
      </c>
      <c r="PDL249" s="717"/>
      <c r="PDM249" s="712" t="s">
        <v>7142</v>
      </c>
      <c r="PDN249" s="717"/>
      <c r="PDO249" s="712" t="s">
        <v>7142</v>
      </c>
      <c r="PDP249" s="717"/>
      <c r="PDQ249" s="712" t="s">
        <v>7142</v>
      </c>
      <c r="PDR249" s="717"/>
      <c r="PDS249" s="712" t="s">
        <v>7142</v>
      </c>
      <c r="PDT249" s="717"/>
      <c r="PDU249" s="712" t="s">
        <v>7142</v>
      </c>
      <c r="PDV249" s="717"/>
      <c r="PDW249" s="712" t="s">
        <v>7142</v>
      </c>
      <c r="PDX249" s="717"/>
      <c r="PDY249" s="712" t="s">
        <v>7142</v>
      </c>
      <c r="PDZ249" s="717"/>
      <c r="PEA249" s="712" t="s">
        <v>7142</v>
      </c>
      <c r="PEB249" s="717"/>
      <c r="PEC249" s="712" t="s">
        <v>7142</v>
      </c>
      <c r="PED249" s="717"/>
      <c r="PEE249" s="712" t="s">
        <v>7142</v>
      </c>
      <c r="PEF249" s="717"/>
      <c r="PEG249" s="712" t="s">
        <v>7142</v>
      </c>
      <c r="PEH249" s="717"/>
      <c r="PEI249" s="712" t="s">
        <v>7142</v>
      </c>
      <c r="PEJ249" s="717"/>
      <c r="PEK249" s="712" t="s">
        <v>7142</v>
      </c>
      <c r="PEL249" s="717"/>
      <c r="PEM249" s="712" t="s">
        <v>7142</v>
      </c>
      <c r="PEN249" s="717"/>
      <c r="PEO249" s="712" t="s">
        <v>7142</v>
      </c>
      <c r="PEP249" s="717"/>
      <c r="PEQ249" s="712" t="s">
        <v>7142</v>
      </c>
      <c r="PER249" s="717"/>
      <c r="PES249" s="712" t="s">
        <v>7142</v>
      </c>
      <c r="PET249" s="717"/>
      <c r="PEU249" s="712" t="s">
        <v>7142</v>
      </c>
      <c r="PEV249" s="717"/>
      <c r="PEW249" s="712" t="s">
        <v>7142</v>
      </c>
      <c r="PEX249" s="717"/>
      <c r="PEY249" s="712" t="s">
        <v>7142</v>
      </c>
      <c r="PEZ249" s="717"/>
      <c r="PFA249" s="712" t="s">
        <v>7142</v>
      </c>
      <c r="PFB249" s="717"/>
      <c r="PFC249" s="712" t="s">
        <v>7142</v>
      </c>
      <c r="PFD249" s="717"/>
      <c r="PFE249" s="712" t="s">
        <v>7142</v>
      </c>
      <c r="PFF249" s="717"/>
      <c r="PFG249" s="712" t="s">
        <v>7142</v>
      </c>
      <c r="PFH249" s="717"/>
      <c r="PFI249" s="712" t="s">
        <v>7142</v>
      </c>
      <c r="PFJ249" s="717"/>
      <c r="PFK249" s="712" t="s">
        <v>7142</v>
      </c>
      <c r="PFL249" s="717"/>
      <c r="PFM249" s="712" t="s">
        <v>7142</v>
      </c>
      <c r="PFN249" s="717"/>
      <c r="PFO249" s="712" t="s">
        <v>7142</v>
      </c>
      <c r="PFP249" s="717"/>
      <c r="PFQ249" s="712" t="s">
        <v>7142</v>
      </c>
      <c r="PFR249" s="717"/>
      <c r="PFS249" s="712" t="s">
        <v>7142</v>
      </c>
      <c r="PFT249" s="717"/>
      <c r="PFU249" s="712" t="s">
        <v>7142</v>
      </c>
      <c r="PFV249" s="717"/>
      <c r="PFW249" s="712" t="s">
        <v>7142</v>
      </c>
      <c r="PFX249" s="717"/>
      <c r="PFY249" s="712" t="s">
        <v>7142</v>
      </c>
      <c r="PFZ249" s="717"/>
      <c r="PGA249" s="712" t="s">
        <v>7142</v>
      </c>
      <c r="PGB249" s="717"/>
      <c r="PGC249" s="712" t="s">
        <v>7142</v>
      </c>
      <c r="PGD249" s="717"/>
      <c r="PGE249" s="712" t="s">
        <v>7142</v>
      </c>
      <c r="PGF249" s="717"/>
      <c r="PGG249" s="712" t="s">
        <v>7142</v>
      </c>
      <c r="PGH249" s="717"/>
      <c r="PGI249" s="712" t="s">
        <v>7142</v>
      </c>
      <c r="PGJ249" s="717"/>
      <c r="PGK249" s="712" t="s">
        <v>7142</v>
      </c>
      <c r="PGL249" s="717"/>
      <c r="PGM249" s="712" t="s">
        <v>7142</v>
      </c>
      <c r="PGN249" s="717"/>
      <c r="PGO249" s="712" t="s">
        <v>7142</v>
      </c>
      <c r="PGP249" s="717"/>
      <c r="PGQ249" s="712" t="s">
        <v>7142</v>
      </c>
      <c r="PGR249" s="717"/>
      <c r="PGS249" s="712" t="s">
        <v>7142</v>
      </c>
      <c r="PGT249" s="717"/>
      <c r="PGU249" s="712" t="s">
        <v>7142</v>
      </c>
      <c r="PGV249" s="717"/>
      <c r="PGW249" s="712" t="s">
        <v>7142</v>
      </c>
      <c r="PGX249" s="717"/>
      <c r="PGY249" s="712" t="s">
        <v>7142</v>
      </c>
      <c r="PGZ249" s="717"/>
      <c r="PHA249" s="712" t="s">
        <v>7142</v>
      </c>
      <c r="PHB249" s="717"/>
      <c r="PHC249" s="712" t="s">
        <v>7142</v>
      </c>
      <c r="PHD249" s="717"/>
      <c r="PHE249" s="712" t="s">
        <v>7142</v>
      </c>
      <c r="PHF249" s="717"/>
      <c r="PHG249" s="712" t="s">
        <v>7142</v>
      </c>
      <c r="PHH249" s="717"/>
      <c r="PHI249" s="712" t="s">
        <v>7142</v>
      </c>
      <c r="PHJ249" s="717"/>
      <c r="PHK249" s="712" t="s">
        <v>7142</v>
      </c>
      <c r="PHL249" s="717"/>
      <c r="PHM249" s="712" t="s">
        <v>7142</v>
      </c>
      <c r="PHN249" s="717"/>
      <c r="PHO249" s="712" t="s">
        <v>7142</v>
      </c>
      <c r="PHP249" s="717"/>
      <c r="PHQ249" s="712" t="s">
        <v>7142</v>
      </c>
      <c r="PHR249" s="717"/>
      <c r="PHS249" s="712" t="s">
        <v>7142</v>
      </c>
      <c r="PHT249" s="717"/>
      <c r="PHU249" s="712" t="s">
        <v>7142</v>
      </c>
      <c r="PHV249" s="717"/>
      <c r="PHW249" s="712" t="s">
        <v>7142</v>
      </c>
      <c r="PHX249" s="717"/>
      <c r="PHY249" s="712" t="s">
        <v>7142</v>
      </c>
      <c r="PHZ249" s="717"/>
      <c r="PIA249" s="712" t="s">
        <v>7142</v>
      </c>
      <c r="PIB249" s="717"/>
      <c r="PIC249" s="712" t="s">
        <v>7142</v>
      </c>
      <c r="PID249" s="717"/>
      <c r="PIE249" s="712" t="s">
        <v>7142</v>
      </c>
      <c r="PIF249" s="717"/>
      <c r="PIG249" s="712" t="s">
        <v>7142</v>
      </c>
      <c r="PIH249" s="717"/>
      <c r="PII249" s="712" t="s">
        <v>7142</v>
      </c>
      <c r="PIJ249" s="717"/>
      <c r="PIK249" s="712" t="s">
        <v>7142</v>
      </c>
      <c r="PIL249" s="717"/>
      <c r="PIM249" s="712" t="s">
        <v>7142</v>
      </c>
      <c r="PIN249" s="717"/>
      <c r="PIO249" s="712" t="s">
        <v>7142</v>
      </c>
      <c r="PIP249" s="717"/>
      <c r="PIQ249" s="712" t="s">
        <v>7142</v>
      </c>
      <c r="PIR249" s="717"/>
      <c r="PIS249" s="712" t="s">
        <v>7142</v>
      </c>
      <c r="PIT249" s="717"/>
      <c r="PIU249" s="712" t="s">
        <v>7142</v>
      </c>
      <c r="PIV249" s="717"/>
      <c r="PIW249" s="712" t="s">
        <v>7142</v>
      </c>
      <c r="PIX249" s="717"/>
      <c r="PIY249" s="712" t="s">
        <v>7142</v>
      </c>
      <c r="PIZ249" s="717"/>
      <c r="PJA249" s="712" t="s">
        <v>7142</v>
      </c>
      <c r="PJB249" s="717"/>
      <c r="PJC249" s="712" t="s">
        <v>7142</v>
      </c>
      <c r="PJD249" s="717"/>
      <c r="PJE249" s="712" t="s">
        <v>7142</v>
      </c>
      <c r="PJF249" s="717"/>
      <c r="PJG249" s="712" t="s">
        <v>7142</v>
      </c>
      <c r="PJH249" s="717"/>
      <c r="PJI249" s="712" t="s">
        <v>7142</v>
      </c>
      <c r="PJJ249" s="717"/>
      <c r="PJK249" s="712" t="s">
        <v>7142</v>
      </c>
      <c r="PJL249" s="717"/>
      <c r="PJM249" s="712" t="s">
        <v>7142</v>
      </c>
      <c r="PJN249" s="717"/>
      <c r="PJO249" s="712" t="s">
        <v>7142</v>
      </c>
      <c r="PJP249" s="717"/>
      <c r="PJQ249" s="712" t="s">
        <v>7142</v>
      </c>
      <c r="PJR249" s="717"/>
      <c r="PJS249" s="712" t="s">
        <v>7142</v>
      </c>
      <c r="PJT249" s="717"/>
      <c r="PJU249" s="712" t="s">
        <v>7142</v>
      </c>
      <c r="PJV249" s="717"/>
      <c r="PJW249" s="712" t="s">
        <v>7142</v>
      </c>
      <c r="PJX249" s="717"/>
      <c r="PJY249" s="712" t="s">
        <v>7142</v>
      </c>
      <c r="PJZ249" s="717"/>
      <c r="PKA249" s="712" t="s">
        <v>7142</v>
      </c>
      <c r="PKB249" s="717"/>
      <c r="PKC249" s="712" t="s">
        <v>7142</v>
      </c>
      <c r="PKD249" s="717"/>
      <c r="PKE249" s="712" t="s">
        <v>7142</v>
      </c>
      <c r="PKF249" s="717"/>
      <c r="PKG249" s="712" t="s">
        <v>7142</v>
      </c>
      <c r="PKH249" s="717"/>
      <c r="PKI249" s="712" t="s">
        <v>7142</v>
      </c>
      <c r="PKJ249" s="717"/>
      <c r="PKK249" s="712" t="s">
        <v>7142</v>
      </c>
      <c r="PKL249" s="717"/>
      <c r="PKM249" s="712" t="s">
        <v>7142</v>
      </c>
      <c r="PKN249" s="717"/>
      <c r="PKO249" s="712" t="s">
        <v>7142</v>
      </c>
      <c r="PKP249" s="717"/>
      <c r="PKQ249" s="712" t="s">
        <v>7142</v>
      </c>
      <c r="PKR249" s="717"/>
      <c r="PKS249" s="712" t="s">
        <v>7142</v>
      </c>
      <c r="PKT249" s="717"/>
      <c r="PKU249" s="712" t="s">
        <v>7142</v>
      </c>
      <c r="PKV249" s="717"/>
      <c r="PKW249" s="712" t="s">
        <v>7142</v>
      </c>
      <c r="PKX249" s="717"/>
      <c r="PKY249" s="712" t="s">
        <v>7142</v>
      </c>
      <c r="PKZ249" s="717"/>
      <c r="PLA249" s="712" t="s">
        <v>7142</v>
      </c>
      <c r="PLB249" s="717"/>
      <c r="PLC249" s="712" t="s">
        <v>7142</v>
      </c>
      <c r="PLD249" s="717"/>
      <c r="PLE249" s="712" t="s">
        <v>7142</v>
      </c>
      <c r="PLF249" s="717"/>
      <c r="PLG249" s="712" t="s">
        <v>7142</v>
      </c>
      <c r="PLH249" s="717"/>
      <c r="PLI249" s="712" t="s">
        <v>7142</v>
      </c>
      <c r="PLJ249" s="717"/>
      <c r="PLK249" s="712" t="s">
        <v>7142</v>
      </c>
      <c r="PLL249" s="717"/>
      <c r="PLM249" s="712" t="s">
        <v>7142</v>
      </c>
      <c r="PLN249" s="717"/>
      <c r="PLO249" s="712" t="s">
        <v>7142</v>
      </c>
      <c r="PLP249" s="717"/>
      <c r="PLQ249" s="712" t="s">
        <v>7142</v>
      </c>
      <c r="PLR249" s="717"/>
      <c r="PLS249" s="712" t="s">
        <v>7142</v>
      </c>
      <c r="PLT249" s="717"/>
      <c r="PLU249" s="712" t="s">
        <v>7142</v>
      </c>
      <c r="PLV249" s="717"/>
      <c r="PLW249" s="712" t="s">
        <v>7142</v>
      </c>
      <c r="PLX249" s="717"/>
      <c r="PLY249" s="712" t="s">
        <v>7142</v>
      </c>
      <c r="PLZ249" s="717"/>
      <c r="PMA249" s="712" t="s">
        <v>7142</v>
      </c>
      <c r="PMB249" s="717"/>
      <c r="PMC249" s="712" t="s">
        <v>7142</v>
      </c>
      <c r="PMD249" s="717"/>
      <c r="PME249" s="712" t="s">
        <v>7142</v>
      </c>
      <c r="PMF249" s="717"/>
      <c r="PMG249" s="712" t="s">
        <v>7142</v>
      </c>
      <c r="PMH249" s="717"/>
      <c r="PMI249" s="712" t="s">
        <v>7142</v>
      </c>
      <c r="PMJ249" s="717"/>
      <c r="PMK249" s="712" t="s">
        <v>7142</v>
      </c>
      <c r="PML249" s="717"/>
      <c r="PMM249" s="712" t="s">
        <v>7142</v>
      </c>
      <c r="PMN249" s="717"/>
      <c r="PMO249" s="712" t="s">
        <v>7142</v>
      </c>
      <c r="PMP249" s="717"/>
      <c r="PMQ249" s="712" t="s">
        <v>7142</v>
      </c>
      <c r="PMR249" s="717"/>
      <c r="PMS249" s="712" t="s">
        <v>7142</v>
      </c>
      <c r="PMT249" s="717"/>
      <c r="PMU249" s="712" t="s">
        <v>7142</v>
      </c>
      <c r="PMV249" s="717"/>
      <c r="PMW249" s="712" t="s">
        <v>7142</v>
      </c>
      <c r="PMX249" s="717"/>
      <c r="PMY249" s="712" t="s">
        <v>7142</v>
      </c>
      <c r="PMZ249" s="717"/>
      <c r="PNA249" s="712" t="s">
        <v>7142</v>
      </c>
      <c r="PNB249" s="717"/>
      <c r="PNC249" s="712" t="s">
        <v>7142</v>
      </c>
      <c r="PND249" s="717"/>
      <c r="PNE249" s="712" t="s">
        <v>7142</v>
      </c>
      <c r="PNF249" s="717"/>
      <c r="PNG249" s="712" t="s">
        <v>7142</v>
      </c>
      <c r="PNH249" s="717"/>
      <c r="PNI249" s="712" t="s">
        <v>7142</v>
      </c>
      <c r="PNJ249" s="717"/>
      <c r="PNK249" s="712" t="s">
        <v>7142</v>
      </c>
      <c r="PNL249" s="717"/>
      <c r="PNM249" s="712" t="s">
        <v>7142</v>
      </c>
      <c r="PNN249" s="717"/>
      <c r="PNO249" s="712" t="s">
        <v>7142</v>
      </c>
      <c r="PNP249" s="717"/>
      <c r="PNQ249" s="712" t="s">
        <v>7142</v>
      </c>
      <c r="PNR249" s="717"/>
      <c r="PNS249" s="712" t="s">
        <v>7142</v>
      </c>
      <c r="PNT249" s="717"/>
      <c r="PNU249" s="712" t="s">
        <v>7142</v>
      </c>
      <c r="PNV249" s="717"/>
      <c r="PNW249" s="712" t="s">
        <v>7142</v>
      </c>
      <c r="PNX249" s="717"/>
      <c r="PNY249" s="712" t="s">
        <v>7142</v>
      </c>
      <c r="PNZ249" s="717"/>
      <c r="POA249" s="712" t="s">
        <v>7142</v>
      </c>
      <c r="POB249" s="717"/>
      <c r="POC249" s="712" t="s">
        <v>7142</v>
      </c>
      <c r="POD249" s="717"/>
      <c r="POE249" s="712" t="s">
        <v>7142</v>
      </c>
      <c r="POF249" s="717"/>
      <c r="POG249" s="712" t="s">
        <v>7142</v>
      </c>
      <c r="POH249" s="717"/>
      <c r="POI249" s="712" t="s">
        <v>7142</v>
      </c>
      <c r="POJ249" s="717"/>
      <c r="POK249" s="712" t="s">
        <v>7142</v>
      </c>
      <c r="POL249" s="717"/>
      <c r="POM249" s="712" t="s">
        <v>7142</v>
      </c>
      <c r="PON249" s="717"/>
      <c r="POO249" s="712" t="s">
        <v>7142</v>
      </c>
      <c r="POP249" s="717"/>
      <c r="POQ249" s="712" t="s">
        <v>7142</v>
      </c>
      <c r="POR249" s="717"/>
      <c r="POS249" s="712" t="s">
        <v>7142</v>
      </c>
      <c r="POT249" s="717"/>
      <c r="POU249" s="712" t="s">
        <v>7142</v>
      </c>
      <c r="POV249" s="717"/>
      <c r="POW249" s="712" t="s">
        <v>7142</v>
      </c>
      <c r="POX249" s="717"/>
      <c r="POY249" s="712" t="s">
        <v>7142</v>
      </c>
      <c r="POZ249" s="717"/>
      <c r="PPA249" s="712" t="s">
        <v>7142</v>
      </c>
      <c r="PPB249" s="717"/>
      <c r="PPC249" s="712" t="s">
        <v>7142</v>
      </c>
      <c r="PPD249" s="717"/>
      <c r="PPE249" s="712" t="s">
        <v>7142</v>
      </c>
      <c r="PPF249" s="717"/>
      <c r="PPG249" s="712" t="s">
        <v>7142</v>
      </c>
      <c r="PPH249" s="717"/>
      <c r="PPI249" s="712" t="s">
        <v>7142</v>
      </c>
      <c r="PPJ249" s="717"/>
      <c r="PPK249" s="712" t="s">
        <v>7142</v>
      </c>
      <c r="PPL249" s="717"/>
      <c r="PPM249" s="712" t="s">
        <v>7142</v>
      </c>
      <c r="PPN249" s="717"/>
      <c r="PPO249" s="712" t="s">
        <v>7142</v>
      </c>
      <c r="PPP249" s="717"/>
      <c r="PPQ249" s="712" t="s">
        <v>7142</v>
      </c>
      <c r="PPR249" s="717"/>
      <c r="PPS249" s="712" t="s">
        <v>7142</v>
      </c>
      <c r="PPT249" s="717"/>
      <c r="PPU249" s="712" t="s">
        <v>7142</v>
      </c>
      <c r="PPV249" s="717"/>
      <c r="PPW249" s="712" t="s">
        <v>7142</v>
      </c>
      <c r="PPX249" s="717"/>
      <c r="PPY249" s="712" t="s">
        <v>7142</v>
      </c>
      <c r="PPZ249" s="717"/>
      <c r="PQA249" s="712" t="s">
        <v>7142</v>
      </c>
      <c r="PQB249" s="717"/>
      <c r="PQC249" s="712" t="s">
        <v>7142</v>
      </c>
      <c r="PQD249" s="717"/>
      <c r="PQE249" s="712" t="s">
        <v>7142</v>
      </c>
      <c r="PQF249" s="717"/>
      <c r="PQG249" s="712" t="s">
        <v>7142</v>
      </c>
      <c r="PQH249" s="717"/>
      <c r="PQI249" s="712" t="s">
        <v>7142</v>
      </c>
      <c r="PQJ249" s="717"/>
      <c r="PQK249" s="712" t="s">
        <v>7142</v>
      </c>
      <c r="PQL249" s="717"/>
      <c r="PQM249" s="712" t="s">
        <v>7142</v>
      </c>
      <c r="PQN249" s="717"/>
      <c r="PQO249" s="712" t="s">
        <v>7142</v>
      </c>
      <c r="PQP249" s="717"/>
      <c r="PQQ249" s="712" t="s">
        <v>7142</v>
      </c>
      <c r="PQR249" s="717"/>
      <c r="PQS249" s="712" t="s">
        <v>7142</v>
      </c>
      <c r="PQT249" s="717"/>
      <c r="PQU249" s="712" t="s">
        <v>7142</v>
      </c>
      <c r="PQV249" s="717"/>
      <c r="PQW249" s="712" t="s">
        <v>7142</v>
      </c>
      <c r="PQX249" s="717"/>
      <c r="PQY249" s="712" t="s">
        <v>7142</v>
      </c>
      <c r="PQZ249" s="717"/>
      <c r="PRA249" s="712" t="s">
        <v>7142</v>
      </c>
      <c r="PRB249" s="717"/>
      <c r="PRC249" s="712" t="s">
        <v>7142</v>
      </c>
      <c r="PRD249" s="717"/>
      <c r="PRE249" s="712" t="s">
        <v>7142</v>
      </c>
      <c r="PRF249" s="717"/>
      <c r="PRG249" s="712" t="s">
        <v>7142</v>
      </c>
      <c r="PRH249" s="717"/>
      <c r="PRI249" s="712" t="s">
        <v>7142</v>
      </c>
      <c r="PRJ249" s="717"/>
      <c r="PRK249" s="712" t="s">
        <v>7142</v>
      </c>
      <c r="PRL249" s="717"/>
      <c r="PRM249" s="712" t="s">
        <v>7142</v>
      </c>
      <c r="PRN249" s="717"/>
      <c r="PRO249" s="712" t="s">
        <v>7142</v>
      </c>
      <c r="PRP249" s="717"/>
      <c r="PRQ249" s="712" t="s">
        <v>7142</v>
      </c>
      <c r="PRR249" s="717"/>
      <c r="PRS249" s="712" t="s">
        <v>7142</v>
      </c>
      <c r="PRT249" s="717"/>
      <c r="PRU249" s="712" t="s">
        <v>7142</v>
      </c>
      <c r="PRV249" s="717"/>
      <c r="PRW249" s="712" t="s">
        <v>7142</v>
      </c>
      <c r="PRX249" s="717"/>
      <c r="PRY249" s="712" t="s">
        <v>7142</v>
      </c>
      <c r="PRZ249" s="717"/>
      <c r="PSA249" s="712" t="s">
        <v>7142</v>
      </c>
      <c r="PSB249" s="717"/>
      <c r="PSC249" s="712" t="s">
        <v>7142</v>
      </c>
      <c r="PSD249" s="717"/>
      <c r="PSE249" s="712" t="s">
        <v>7142</v>
      </c>
      <c r="PSF249" s="717"/>
      <c r="PSG249" s="712" t="s">
        <v>7142</v>
      </c>
      <c r="PSH249" s="717"/>
      <c r="PSI249" s="712" t="s">
        <v>7142</v>
      </c>
      <c r="PSJ249" s="717"/>
      <c r="PSK249" s="712" t="s">
        <v>7142</v>
      </c>
      <c r="PSL249" s="717"/>
      <c r="PSM249" s="712" t="s">
        <v>7142</v>
      </c>
      <c r="PSN249" s="717"/>
      <c r="PSO249" s="712" t="s">
        <v>7142</v>
      </c>
      <c r="PSP249" s="717"/>
      <c r="PSQ249" s="712" t="s">
        <v>7142</v>
      </c>
      <c r="PSR249" s="717"/>
      <c r="PSS249" s="712" t="s">
        <v>7142</v>
      </c>
      <c r="PST249" s="717"/>
      <c r="PSU249" s="712" t="s">
        <v>7142</v>
      </c>
      <c r="PSV249" s="717"/>
      <c r="PSW249" s="712" t="s">
        <v>7142</v>
      </c>
      <c r="PSX249" s="717"/>
      <c r="PSY249" s="712" t="s">
        <v>7142</v>
      </c>
      <c r="PSZ249" s="717"/>
      <c r="PTA249" s="712" t="s">
        <v>7142</v>
      </c>
      <c r="PTB249" s="717"/>
      <c r="PTC249" s="712" t="s">
        <v>7142</v>
      </c>
      <c r="PTD249" s="717"/>
      <c r="PTE249" s="712" t="s">
        <v>7142</v>
      </c>
      <c r="PTF249" s="717"/>
      <c r="PTG249" s="712" t="s">
        <v>7142</v>
      </c>
      <c r="PTH249" s="717"/>
      <c r="PTI249" s="712" t="s">
        <v>7142</v>
      </c>
      <c r="PTJ249" s="717"/>
      <c r="PTK249" s="712" t="s">
        <v>7142</v>
      </c>
      <c r="PTL249" s="717"/>
      <c r="PTM249" s="712" t="s">
        <v>7142</v>
      </c>
      <c r="PTN249" s="717"/>
      <c r="PTO249" s="712" t="s">
        <v>7142</v>
      </c>
      <c r="PTP249" s="717"/>
      <c r="PTQ249" s="712" t="s">
        <v>7142</v>
      </c>
      <c r="PTR249" s="717"/>
      <c r="PTS249" s="712" t="s">
        <v>7142</v>
      </c>
      <c r="PTT249" s="717"/>
      <c r="PTU249" s="712" t="s">
        <v>7142</v>
      </c>
      <c r="PTV249" s="717"/>
      <c r="PTW249" s="712" t="s">
        <v>7142</v>
      </c>
      <c r="PTX249" s="717"/>
      <c r="PTY249" s="712" t="s">
        <v>7142</v>
      </c>
      <c r="PTZ249" s="717"/>
      <c r="PUA249" s="712" t="s">
        <v>7142</v>
      </c>
      <c r="PUB249" s="717"/>
      <c r="PUC249" s="712" t="s">
        <v>7142</v>
      </c>
      <c r="PUD249" s="717"/>
      <c r="PUE249" s="712" t="s">
        <v>7142</v>
      </c>
      <c r="PUF249" s="717"/>
      <c r="PUG249" s="712" t="s">
        <v>7142</v>
      </c>
      <c r="PUH249" s="717"/>
      <c r="PUI249" s="712" t="s">
        <v>7142</v>
      </c>
      <c r="PUJ249" s="717"/>
      <c r="PUK249" s="712" t="s">
        <v>7142</v>
      </c>
      <c r="PUL249" s="717"/>
      <c r="PUM249" s="712" t="s">
        <v>7142</v>
      </c>
      <c r="PUN249" s="717"/>
      <c r="PUO249" s="712" t="s">
        <v>7142</v>
      </c>
      <c r="PUP249" s="717"/>
      <c r="PUQ249" s="712" t="s">
        <v>7142</v>
      </c>
      <c r="PUR249" s="717"/>
      <c r="PUS249" s="712" t="s">
        <v>7142</v>
      </c>
      <c r="PUT249" s="717"/>
      <c r="PUU249" s="712" t="s">
        <v>7142</v>
      </c>
      <c r="PUV249" s="717"/>
      <c r="PUW249" s="712" t="s">
        <v>7142</v>
      </c>
      <c r="PUX249" s="717"/>
      <c r="PUY249" s="712" t="s">
        <v>7142</v>
      </c>
      <c r="PUZ249" s="717"/>
      <c r="PVA249" s="712" t="s">
        <v>7142</v>
      </c>
      <c r="PVB249" s="717"/>
      <c r="PVC249" s="712" t="s">
        <v>7142</v>
      </c>
      <c r="PVD249" s="717"/>
      <c r="PVE249" s="712" t="s">
        <v>7142</v>
      </c>
      <c r="PVF249" s="717"/>
      <c r="PVG249" s="712" t="s">
        <v>7142</v>
      </c>
      <c r="PVH249" s="717"/>
      <c r="PVI249" s="712" t="s">
        <v>7142</v>
      </c>
      <c r="PVJ249" s="717"/>
      <c r="PVK249" s="712" t="s">
        <v>7142</v>
      </c>
      <c r="PVL249" s="717"/>
      <c r="PVM249" s="712" t="s">
        <v>7142</v>
      </c>
      <c r="PVN249" s="717"/>
      <c r="PVO249" s="712" t="s">
        <v>7142</v>
      </c>
      <c r="PVP249" s="717"/>
      <c r="PVQ249" s="712" t="s">
        <v>7142</v>
      </c>
      <c r="PVR249" s="717"/>
      <c r="PVS249" s="712" t="s">
        <v>7142</v>
      </c>
      <c r="PVT249" s="717"/>
      <c r="PVU249" s="712" t="s">
        <v>7142</v>
      </c>
      <c r="PVV249" s="717"/>
      <c r="PVW249" s="712" t="s">
        <v>7142</v>
      </c>
      <c r="PVX249" s="717"/>
      <c r="PVY249" s="712" t="s">
        <v>7142</v>
      </c>
      <c r="PVZ249" s="717"/>
      <c r="PWA249" s="712" t="s">
        <v>7142</v>
      </c>
      <c r="PWB249" s="717"/>
      <c r="PWC249" s="712" t="s">
        <v>7142</v>
      </c>
      <c r="PWD249" s="717"/>
      <c r="PWE249" s="712" t="s">
        <v>7142</v>
      </c>
      <c r="PWF249" s="717"/>
      <c r="PWG249" s="712" t="s">
        <v>7142</v>
      </c>
      <c r="PWH249" s="717"/>
      <c r="PWI249" s="712" t="s">
        <v>7142</v>
      </c>
      <c r="PWJ249" s="717"/>
      <c r="PWK249" s="712" t="s">
        <v>7142</v>
      </c>
      <c r="PWL249" s="717"/>
      <c r="PWM249" s="712" t="s">
        <v>7142</v>
      </c>
      <c r="PWN249" s="717"/>
      <c r="PWO249" s="712" t="s">
        <v>7142</v>
      </c>
      <c r="PWP249" s="717"/>
      <c r="PWQ249" s="712" t="s">
        <v>7142</v>
      </c>
      <c r="PWR249" s="717"/>
      <c r="PWS249" s="712" t="s">
        <v>7142</v>
      </c>
      <c r="PWT249" s="717"/>
      <c r="PWU249" s="712" t="s">
        <v>7142</v>
      </c>
      <c r="PWV249" s="717"/>
      <c r="PWW249" s="712" t="s">
        <v>7142</v>
      </c>
      <c r="PWX249" s="717"/>
      <c r="PWY249" s="712" t="s">
        <v>7142</v>
      </c>
      <c r="PWZ249" s="717"/>
      <c r="PXA249" s="712" t="s">
        <v>7142</v>
      </c>
      <c r="PXB249" s="717"/>
      <c r="PXC249" s="712" t="s">
        <v>7142</v>
      </c>
      <c r="PXD249" s="717"/>
      <c r="PXE249" s="712" t="s">
        <v>7142</v>
      </c>
      <c r="PXF249" s="717"/>
      <c r="PXG249" s="712" t="s">
        <v>7142</v>
      </c>
      <c r="PXH249" s="717"/>
      <c r="PXI249" s="712" t="s">
        <v>7142</v>
      </c>
      <c r="PXJ249" s="717"/>
      <c r="PXK249" s="712" t="s">
        <v>7142</v>
      </c>
      <c r="PXL249" s="717"/>
      <c r="PXM249" s="712" t="s">
        <v>7142</v>
      </c>
      <c r="PXN249" s="717"/>
      <c r="PXO249" s="712" t="s">
        <v>7142</v>
      </c>
      <c r="PXP249" s="717"/>
      <c r="PXQ249" s="712" t="s">
        <v>7142</v>
      </c>
      <c r="PXR249" s="717"/>
      <c r="PXS249" s="712" t="s">
        <v>7142</v>
      </c>
      <c r="PXT249" s="717"/>
      <c r="PXU249" s="712" t="s">
        <v>7142</v>
      </c>
      <c r="PXV249" s="717"/>
      <c r="PXW249" s="712" t="s">
        <v>7142</v>
      </c>
      <c r="PXX249" s="717"/>
      <c r="PXY249" s="712" t="s">
        <v>7142</v>
      </c>
      <c r="PXZ249" s="717"/>
      <c r="PYA249" s="712" t="s">
        <v>7142</v>
      </c>
      <c r="PYB249" s="717"/>
      <c r="PYC249" s="712" t="s">
        <v>7142</v>
      </c>
      <c r="PYD249" s="717"/>
      <c r="PYE249" s="712" t="s">
        <v>7142</v>
      </c>
      <c r="PYF249" s="717"/>
      <c r="PYG249" s="712" t="s">
        <v>7142</v>
      </c>
      <c r="PYH249" s="717"/>
      <c r="PYI249" s="712" t="s">
        <v>7142</v>
      </c>
      <c r="PYJ249" s="717"/>
      <c r="PYK249" s="712" t="s">
        <v>7142</v>
      </c>
      <c r="PYL249" s="717"/>
      <c r="PYM249" s="712" t="s">
        <v>7142</v>
      </c>
      <c r="PYN249" s="717"/>
      <c r="PYO249" s="712" t="s">
        <v>7142</v>
      </c>
      <c r="PYP249" s="717"/>
      <c r="PYQ249" s="712" t="s">
        <v>7142</v>
      </c>
      <c r="PYR249" s="717"/>
      <c r="PYS249" s="712" t="s">
        <v>7142</v>
      </c>
      <c r="PYT249" s="717"/>
      <c r="PYU249" s="712" t="s">
        <v>7142</v>
      </c>
      <c r="PYV249" s="717"/>
      <c r="PYW249" s="712" t="s">
        <v>7142</v>
      </c>
      <c r="PYX249" s="717"/>
      <c r="PYY249" s="712" t="s">
        <v>7142</v>
      </c>
      <c r="PYZ249" s="717"/>
      <c r="PZA249" s="712" t="s">
        <v>7142</v>
      </c>
      <c r="PZB249" s="717"/>
      <c r="PZC249" s="712" t="s">
        <v>7142</v>
      </c>
      <c r="PZD249" s="717"/>
      <c r="PZE249" s="712" t="s">
        <v>7142</v>
      </c>
      <c r="PZF249" s="717"/>
      <c r="PZG249" s="712" t="s">
        <v>7142</v>
      </c>
      <c r="PZH249" s="717"/>
      <c r="PZI249" s="712" t="s">
        <v>7142</v>
      </c>
      <c r="PZJ249" s="717"/>
      <c r="PZK249" s="712" t="s">
        <v>7142</v>
      </c>
      <c r="PZL249" s="717"/>
      <c r="PZM249" s="712" t="s">
        <v>7142</v>
      </c>
      <c r="PZN249" s="717"/>
      <c r="PZO249" s="712" t="s">
        <v>7142</v>
      </c>
      <c r="PZP249" s="717"/>
      <c r="PZQ249" s="712" t="s">
        <v>7142</v>
      </c>
      <c r="PZR249" s="717"/>
      <c r="PZS249" s="712" t="s">
        <v>7142</v>
      </c>
      <c r="PZT249" s="717"/>
      <c r="PZU249" s="712" t="s">
        <v>7142</v>
      </c>
      <c r="PZV249" s="717"/>
      <c r="PZW249" s="712" t="s">
        <v>7142</v>
      </c>
      <c r="PZX249" s="717"/>
      <c r="PZY249" s="712" t="s">
        <v>7142</v>
      </c>
      <c r="PZZ249" s="717"/>
      <c r="QAA249" s="712" t="s">
        <v>7142</v>
      </c>
      <c r="QAB249" s="717"/>
      <c r="QAC249" s="712" t="s">
        <v>7142</v>
      </c>
      <c r="QAD249" s="717"/>
      <c r="QAE249" s="712" t="s">
        <v>7142</v>
      </c>
      <c r="QAF249" s="717"/>
      <c r="QAG249" s="712" t="s">
        <v>7142</v>
      </c>
      <c r="QAH249" s="717"/>
      <c r="QAI249" s="712" t="s">
        <v>7142</v>
      </c>
      <c r="QAJ249" s="717"/>
      <c r="QAK249" s="712" t="s">
        <v>7142</v>
      </c>
      <c r="QAL249" s="717"/>
      <c r="QAM249" s="712" t="s">
        <v>7142</v>
      </c>
      <c r="QAN249" s="717"/>
      <c r="QAO249" s="712" t="s">
        <v>7142</v>
      </c>
      <c r="QAP249" s="717"/>
      <c r="QAQ249" s="712" t="s">
        <v>7142</v>
      </c>
      <c r="QAR249" s="717"/>
      <c r="QAS249" s="712" t="s">
        <v>7142</v>
      </c>
      <c r="QAT249" s="717"/>
      <c r="QAU249" s="712" t="s">
        <v>7142</v>
      </c>
      <c r="QAV249" s="717"/>
      <c r="QAW249" s="712" t="s">
        <v>7142</v>
      </c>
      <c r="QAX249" s="717"/>
      <c r="QAY249" s="712" t="s">
        <v>7142</v>
      </c>
      <c r="QAZ249" s="717"/>
      <c r="QBA249" s="712" t="s">
        <v>7142</v>
      </c>
      <c r="QBB249" s="717"/>
      <c r="QBC249" s="712" t="s">
        <v>7142</v>
      </c>
      <c r="QBD249" s="717"/>
      <c r="QBE249" s="712" t="s">
        <v>7142</v>
      </c>
      <c r="QBF249" s="717"/>
      <c r="QBG249" s="712" t="s">
        <v>7142</v>
      </c>
      <c r="QBH249" s="717"/>
      <c r="QBI249" s="712" t="s">
        <v>7142</v>
      </c>
      <c r="QBJ249" s="717"/>
      <c r="QBK249" s="712" t="s">
        <v>7142</v>
      </c>
      <c r="QBL249" s="717"/>
      <c r="QBM249" s="712" t="s">
        <v>7142</v>
      </c>
      <c r="QBN249" s="717"/>
      <c r="QBO249" s="712" t="s">
        <v>7142</v>
      </c>
      <c r="QBP249" s="717"/>
      <c r="QBQ249" s="712" t="s">
        <v>7142</v>
      </c>
      <c r="QBR249" s="717"/>
      <c r="QBS249" s="712" t="s">
        <v>7142</v>
      </c>
      <c r="QBT249" s="717"/>
      <c r="QBU249" s="712" t="s">
        <v>7142</v>
      </c>
      <c r="QBV249" s="717"/>
      <c r="QBW249" s="712" t="s">
        <v>7142</v>
      </c>
      <c r="QBX249" s="717"/>
      <c r="QBY249" s="712" t="s">
        <v>7142</v>
      </c>
      <c r="QBZ249" s="717"/>
      <c r="QCA249" s="712" t="s">
        <v>7142</v>
      </c>
      <c r="QCB249" s="717"/>
      <c r="QCC249" s="712" t="s">
        <v>7142</v>
      </c>
      <c r="QCD249" s="717"/>
      <c r="QCE249" s="712" t="s">
        <v>7142</v>
      </c>
      <c r="QCF249" s="717"/>
      <c r="QCG249" s="712" t="s">
        <v>7142</v>
      </c>
      <c r="QCH249" s="717"/>
      <c r="QCI249" s="712" t="s">
        <v>7142</v>
      </c>
      <c r="QCJ249" s="717"/>
      <c r="QCK249" s="712" t="s">
        <v>7142</v>
      </c>
      <c r="QCL249" s="717"/>
      <c r="QCM249" s="712" t="s">
        <v>7142</v>
      </c>
      <c r="QCN249" s="717"/>
      <c r="QCO249" s="712" t="s">
        <v>7142</v>
      </c>
      <c r="QCP249" s="717"/>
      <c r="QCQ249" s="712" t="s">
        <v>7142</v>
      </c>
      <c r="QCR249" s="717"/>
      <c r="QCS249" s="712" t="s">
        <v>7142</v>
      </c>
      <c r="QCT249" s="717"/>
      <c r="QCU249" s="712" t="s">
        <v>7142</v>
      </c>
      <c r="QCV249" s="717"/>
      <c r="QCW249" s="712" t="s">
        <v>7142</v>
      </c>
      <c r="QCX249" s="717"/>
      <c r="QCY249" s="712" t="s">
        <v>7142</v>
      </c>
      <c r="QCZ249" s="717"/>
      <c r="QDA249" s="712" t="s">
        <v>7142</v>
      </c>
      <c r="QDB249" s="717"/>
      <c r="QDC249" s="712" t="s">
        <v>7142</v>
      </c>
      <c r="QDD249" s="717"/>
      <c r="QDE249" s="712" t="s">
        <v>7142</v>
      </c>
      <c r="QDF249" s="717"/>
      <c r="QDG249" s="712" t="s">
        <v>7142</v>
      </c>
      <c r="QDH249" s="717"/>
      <c r="QDI249" s="712" t="s">
        <v>7142</v>
      </c>
      <c r="QDJ249" s="717"/>
      <c r="QDK249" s="712" t="s">
        <v>7142</v>
      </c>
      <c r="QDL249" s="717"/>
      <c r="QDM249" s="712" t="s">
        <v>7142</v>
      </c>
      <c r="QDN249" s="717"/>
      <c r="QDO249" s="712" t="s">
        <v>7142</v>
      </c>
      <c r="QDP249" s="717"/>
      <c r="QDQ249" s="712" t="s">
        <v>7142</v>
      </c>
      <c r="QDR249" s="717"/>
      <c r="QDS249" s="712" t="s">
        <v>7142</v>
      </c>
      <c r="QDT249" s="717"/>
      <c r="QDU249" s="712" t="s">
        <v>7142</v>
      </c>
      <c r="QDV249" s="717"/>
      <c r="QDW249" s="712" t="s">
        <v>7142</v>
      </c>
      <c r="QDX249" s="717"/>
      <c r="QDY249" s="712" t="s">
        <v>7142</v>
      </c>
      <c r="QDZ249" s="717"/>
      <c r="QEA249" s="712" t="s">
        <v>7142</v>
      </c>
      <c r="QEB249" s="717"/>
      <c r="QEC249" s="712" t="s">
        <v>7142</v>
      </c>
      <c r="QED249" s="717"/>
      <c r="QEE249" s="712" t="s">
        <v>7142</v>
      </c>
      <c r="QEF249" s="717"/>
      <c r="QEG249" s="712" t="s">
        <v>7142</v>
      </c>
      <c r="QEH249" s="717"/>
      <c r="QEI249" s="712" t="s">
        <v>7142</v>
      </c>
      <c r="QEJ249" s="717"/>
      <c r="QEK249" s="712" t="s">
        <v>7142</v>
      </c>
      <c r="QEL249" s="717"/>
      <c r="QEM249" s="712" t="s">
        <v>7142</v>
      </c>
      <c r="QEN249" s="717"/>
      <c r="QEO249" s="712" t="s">
        <v>7142</v>
      </c>
      <c r="QEP249" s="717"/>
      <c r="QEQ249" s="712" t="s">
        <v>7142</v>
      </c>
      <c r="QER249" s="717"/>
      <c r="QES249" s="712" t="s">
        <v>7142</v>
      </c>
      <c r="QET249" s="717"/>
      <c r="QEU249" s="712" t="s">
        <v>7142</v>
      </c>
      <c r="QEV249" s="717"/>
      <c r="QEW249" s="712" t="s">
        <v>7142</v>
      </c>
      <c r="QEX249" s="717"/>
      <c r="QEY249" s="712" t="s">
        <v>7142</v>
      </c>
      <c r="QEZ249" s="717"/>
      <c r="QFA249" s="712" t="s">
        <v>7142</v>
      </c>
      <c r="QFB249" s="717"/>
      <c r="QFC249" s="712" t="s">
        <v>7142</v>
      </c>
      <c r="QFD249" s="717"/>
      <c r="QFE249" s="712" t="s">
        <v>7142</v>
      </c>
      <c r="QFF249" s="717"/>
      <c r="QFG249" s="712" t="s">
        <v>7142</v>
      </c>
      <c r="QFH249" s="717"/>
      <c r="QFI249" s="712" t="s">
        <v>7142</v>
      </c>
      <c r="QFJ249" s="717"/>
      <c r="QFK249" s="712" t="s">
        <v>7142</v>
      </c>
      <c r="QFL249" s="717"/>
      <c r="QFM249" s="712" t="s">
        <v>7142</v>
      </c>
      <c r="QFN249" s="717"/>
      <c r="QFO249" s="712" t="s">
        <v>7142</v>
      </c>
      <c r="QFP249" s="717"/>
      <c r="QFQ249" s="712" t="s">
        <v>7142</v>
      </c>
      <c r="QFR249" s="717"/>
      <c r="QFS249" s="712" t="s">
        <v>7142</v>
      </c>
      <c r="QFT249" s="717"/>
      <c r="QFU249" s="712" t="s">
        <v>7142</v>
      </c>
      <c r="QFV249" s="717"/>
      <c r="QFW249" s="712" t="s">
        <v>7142</v>
      </c>
      <c r="QFX249" s="717"/>
      <c r="QFY249" s="712" t="s">
        <v>7142</v>
      </c>
      <c r="QFZ249" s="717"/>
      <c r="QGA249" s="712" t="s">
        <v>7142</v>
      </c>
      <c r="QGB249" s="717"/>
      <c r="QGC249" s="712" t="s">
        <v>7142</v>
      </c>
      <c r="QGD249" s="717"/>
      <c r="QGE249" s="712" t="s">
        <v>7142</v>
      </c>
      <c r="QGF249" s="717"/>
      <c r="QGG249" s="712" t="s">
        <v>7142</v>
      </c>
      <c r="QGH249" s="717"/>
      <c r="QGI249" s="712" t="s">
        <v>7142</v>
      </c>
      <c r="QGJ249" s="717"/>
      <c r="QGK249" s="712" t="s">
        <v>7142</v>
      </c>
      <c r="QGL249" s="717"/>
      <c r="QGM249" s="712" t="s">
        <v>7142</v>
      </c>
      <c r="QGN249" s="717"/>
      <c r="QGO249" s="712" t="s">
        <v>7142</v>
      </c>
      <c r="QGP249" s="717"/>
      <c r="QGQ249" s="712" t="s">
        <v>7142</v>
      </c>
      <c r="QGR249" s="717"/>
      <c r="QGS249" s="712" t="s">
        <v>7142</v>
      </c>
      <c r="QGT249" s="717"/>
      <c r="QGU249" s="712" t="s">
        <v>7142</v>
      </c>
      <c r="QGV249" s="717"/>
      <c r="QGW249" s="712" t="s">
        <v>7142</v>
      </c>
      <c r="QGX249" s="717"/>
      <c r="QGY249" s="712" t="s">
        <v>7142</v>
      </c>
      <c r="QGZ249" s="717"/>
      <c r="QHA249" s="712" t="s">
        <v>7142</v>
      </c>
      <c r="QHB249" s="717"/>
      <c r="QHC249" s="712" t="s">
        <v>7142</v>
      </c>
      <c r="QHD249" s="717"/>
      <c r="QHE249" s="712" t="s">
        <v>7142</v>
      </c>
      <c r="QHF249" s="717"/>
      <c r="QHG249" s="712" t="s">
        <v>7142</v>
      </c>
      <c r="QHH249" s="717"/>
      <c r="QHI249" s="712" t="s">
        <v>7142</v>
      </c>
      <c r="QHJ249" s="717"/>
      <c r="QHK249" s="712" t="s">
        <v>7142</v>
      </c>
      <c r="QHL249" s="717"/>
      <c r="QHM249" s="712" t="s">
        <v>7142</v>
      </c>
      <c r="QHN249" s="717"/>
      <c r="QHO249" s="712" t="s">
        <v>7142</v>
      </c>
      <c r="QHP249" s="717"/>
      <c r="QHQ249" s="712" t="s">
        <v>7142</v>
      </c>
      <c r="QHR249" s="717"/>
      <c r="QHS249" s="712" t="s">
        <v>7142</v>
      </c>
      <c r="QHT249" s="717"/>
      <c r="QHU249" s="712" t="s">
        <v>7142</v>
      </c>
      <c r="QHV249" s="717"/>
      <c r="QHW249" s="712" t="s">
        <v>7142</v>
      </c>
      <c r="QHX249" s="717"/>
      <c r="QHY249" s="712" t="s">
        <v>7142</v>
      </c>
      <c r="QHZ249" s="717"/>
      <c r="QIA249" s="712" t="s">
        <v>7142</v>
      </c>
      <c r="QIB249" s="717"/>
      <c r="QIC249" s="712" t="s">
        <v>7142</v>
      </c>
      <c r="QID249" s="717"/>
      <c r="QIE249" s="712" t="s">
        <v>7142</v>
      </c>
      <c r="QIF249" s="717"/>
      <c r="QIG249" s="712" t="s">
        <v>7142</v>
      </c>
      <c r="QIH249" s="717"/>
      <c r="QII249" s="712" t="s">
        <v>7142</v>
      </c>
      <c r="QIJ249" s="717"/>
      <c r="QIK249" s="712" t="s">
        <v>7142</v>
      </c>
      <c r="QIL249" s="717"/>
      <c r="QIM249" s="712" t="s">
        <v>7142</v>
      </c>
      <c r="QIN249" s="717"/>
      <c r="QIO249" s="712" t="s">
        <v>7142</v>
      </c>
      <c r="QIP249" s="717"/>
      <c r="QIQ249" s="712" t="s">
        <v>7142</v>
      </c>
      <c r="QIR249" s="717"/>
      <c r="QIS249" s="712" t="s">
        <v>7142</v>
      </c>
      <c r="QIT249" s="717"/>
      <c r="QIU249" s="712" t="s">
        <v>7142</v>
      </c>
      <c r="QIV249" s="717"/>
      <c r="QIW249" s="712" t="s">
        <v>7142</v>
      </c>
      <c r="QIX249" s="717"/>
      <c r="QIY249" s="712" t="s">
        <v>7142</v>
      </c>
      <c r="QIZ249" s="717"/>
      <c r="QJA249" s="712" t="s">
        <v>7142</v>
      </c>
      <c r="QJB249" s="717"/>
      <c r="QJC249" s="712" t="s">
        <v>7142</v>
      </c>
      <c r="QJD249" s="717"/>
      <c r="QJE249" s="712" t="s">
        <v>7142</v>
      </c>
      <c r="QJF249" s="717"/>
      <c r="QJG249" s="712" t="s">
        <v>7142</v>
      </c>
      <c r="QJH249" s="717"/>
      <c r="QJI249" s="712" t="s">
        <v>7142</v>
      </c>
      <c r="QJJ249" s="717"/>
      <c r="QJK249" s="712" t="s">
        <v>7142</v>
      </c>
      <c r="QJL249" s="717"/>
      <c r="QJM249" s="712" t="s">
        <v>7142</v>
      </c>
      <c r="QJN249" s="717"/>
      <c r="QJO249" s="712" t="s">
        <v>7142</v>
      </c>
      <c r="QJP249" s="717"/>
      <c r="QJQ249" s="712" t="s">
        <v>7142</v>
      </c>
      <c r="QJR249" s="717"/>
      <c r="QJS249" s="712" t="s">
        <v>7142</v>
      </c>
      <c r="QJT249" s="717"/>
      <c r="QJU249" s="712" t="s">
        <v>7142</v>
      </c>
      <c r="QJV249" s="717"/>
      <c r="QJW249" s="712" t="s">
        <v>7142</v>
      </c>
      <c r="QJX249" s="717"/>
      <c r="QJY249" s="712" t="s">
        <v>7142</v>
      </c>
      <c r="QJZ249" s="717"/>
      <c r="QKA249" s="712" t="s">
        <v>7142</v>
      </c>
      <c r="QKB249" s="717"/>
      <c r="QKC249" s="712" t="s">
        <v>7142</v>
      </c>
      <c r="QKD249" s="717"/>
      <c r="QKE249" s="712" t="s">
        <v>7142</v>
      </c>
      <c r="QKF249" s="717"/>
      <c r="QKG249" s="712" t="s">
        <v>7142</v>
      </c>
      <c r="QKH249" s="717"/>
      <c r="QKI249" s="712" t="s">
        <v>7142</v>
      </c>
      <c r="QKJ249" s="717"/>
      <c r="QKK249" s="712" t="s">
        <v>7142</v>
      </c>
      <c r="QKL249" s="717"/>
      <c r="QKM249" s="712" t="s">
        <v>7142</v>
      </c>
      <c r="QKN249" s="717"/>
      <c r="QKO249" s="712" t="s">
        <v>7142</v>
      </c>
      <c r="QKP249" s="717"/>
      <c r="QKQ249" s="712" t="s">
        <v>7142</v>
      </c>
      <c r="QKR249" s="717"/>
      <c r="QKS249" s="712" t="s">
        <v>7142</v>
      </c>
      <c r="QKT249" s="717"/>
      <c r="QKU249" s="712" t="s">
        <v>7142</v>
      </c>
      <c r="QKV249" s="717"/>
      <c r="QKW249" s="712" t="s">
        <v>7142</v>
      </c>
      <c r="QKX249" s="717"/>
      <c r="QKY249" s="712" t="s">
        <v>7142</v>
      </c>
      <c r="QKZ249" s="717"/>
      <c r="QLA249" s="712" t="s">
        <v>7142</v>
      </c>
      <c r="QLB249" s="717"/>
      <c r="QLC249" s="712" t="s">
        <v>7142</v>
      </c>
      <c r="QLD249" s="717"/>
      <c r="QLE249" s="712" t="s">
        <v>7142</v>
      </c>
      <c r="QLF249" s="717"/>
      <c r="QLG249" s="712" t="s">
        <v>7142</v>
      </c>
      <c r="QLH249" s="717"/>
      <c r="QLI249" s="712" t="s">
        <v>7142</v>
      </c>
      <c r="QLJ249" s="717"/>
      <c r="QLK249" s="712" t="s">
        <v>7142</v>
      </c>
      <c r="QLL249" s="717"/>
      <c r="QLM249" s="712" t="s">
        <v>7142</v>
      </c>
      <c r="QLN249" s="717"/>
      <c r="QLO249" s="712" t="s">
        <v>7142</v>
      </c>
      <c r="QLP249" s="717"/>
      <c r="QLQ249" s="712" t="s">
        <v>7142</v>
      </c>
      <c r="QLR249" s="717"/>
      <c r="QLS249" s="712" t="s">
        <v>7142</v>
      </c>
      <c r="QLT249" s="717"/>
      <c r="QLU249" s="712" t="s">
        <v>7142</v>
      </c>
      <c r="QLV249" s="717"/>
      <c r="QLW249" s="712" t="s">
        <v>7142</v>
      </c>
      <c r="QLX249" s="717"/>
      <c r="QLY249" s="712" t="s">
        <v>7142</v>
      </c>
      <c r="QLZ249" s="717"/>
      <c r="QMA249" s="712" t="s">
        <v>7142</v>
      </c>
      <c r="QMB249" s="717"/>
      <c r="QMC249" s="712" t="s">
        <v>7142</v>
      </c>
      <c r="QMD249" s="717"/>
      <c r="QME249" s="712" t="s">
        <v>7142</v>
      </c>
      <c r="QMF249" s="717"/>
      <c r="QMG249" s="712" t="s">
        <v>7142</v>
      </c>
      <c r="QMH249" s="717"/>
      <c r="QMI249" s="712" t="s">
        <v>7142</v>
      </c>
      <c r="QMJ249" s="717"/>
      <c r="QMK249" s="712" t="s">
        <v>7142</v>
      </c>
      <c r="QML249" s="717"/>
      <c r="QMM249" s="712" t="s">
        <v>7142</v>
      </c>
      <c r="QMN249" s="717"/>
      <c r="QMO249" s="712" t="s">
        <v>7142</v>
      </c>
      <c r="QMP249" s="717"/>
      <c r="QMQ249" s="712" t="s">
        <v>7142</v>
      </c>
      <c r="QMR249" s="717"/>
      <c r="QMS249" s="712" t="s">
        <v>7142</v>
      </c>
      <c r="QMT249" s="717"/>
      <c r="QMU249" s="712" t="s">
        <v>7142</v>
      </c>
      <c r="QMV249" s="717"/>
      <c r="QMW249" s="712" t="s">
        <v>7142</v>
      </c>
      <c r="QMX249" s="717"/>
      <c r="QMY249" s="712" t="s">
        <v>7142</v>
      </c>
      <c r="QMZ249" s="717"/>
      <c r="QNA249" s="712" t="s">
        <v>7142</v>
      </c>
      <c r="QNB249" s="717"/>
      <c r="QNC249" s="712" t="s">
        <v>7142</v>
      </c>
      <c r="QND249" s="717"/>
      <c r="QNE249" s="712" t="s">
        <v>7142</v>
      </c>
      <c r="QNF249" s="717"/>
      <c r="QNG249" s="712" t="s">
        <v>7142</v>
      </c>
      <c r="QNH249" s="717"/>
      <c r="QNI249" s="712" t="s">
        <v>7142</v>
      </c>
      <c r="QNJ249" s="717"/>
      <c r="QNK249" s="712" t="s">
        <v>7142</v>
      </c>
      <c r="QNL249" s="717"/>
      <c r="QNM249" s="712" t="s">
        <v>7142</v>
      </c>
      <c r="QNN249" s="717"/>
      <c r="QNO249" s="712" t="s">
        <v>7142</v>
      </c>
      <c r="QNP249" s="717"/>
      <c r="QNQ249" s="712" t="s">
        <v>7142</v>
      </c>
      <c r="QNR249" s="717"/>
      <c r="QNS249" s="712" t="s">
        <v>7142</v>
      </c>
      <c r="QNT249" s="717"/>
      <c r="QNU249" s="712" t="s">
        <v>7142</v>
      </c>
      <c r="QNV249" s="717"/>
      <c r="QNW249" s="712" t="s">
        <v>7142</v>
      </c>
      <c r="QNX249" s="717"/>
      <c r="QNY249" s="712" t="s">
        <v>7142</v>
      </c>
      <c r="QNZ249" s="717"/>
      <c r="QOA249" s="712" t="s">
        <v>7142</v>
      </c>
      <c r="QOB249" s="717"/>
      <c r="QOC249" s="712" t="s">
        <v>7142</v>
      </c>
      <c r="QOD249" s="717"/>
      <c r="QOE249" s="712" t="s">
        <v>7142</v>
      </c>
      <c r="QOF249" s="717"/>
      <c r="QOG249" s="712" t="s">
        <v>7142</v>
      </c>
      <c r="QOH249" s="717"/>
      <c r="QOI249" s="712" t="s">
        <v>7142</v>
      </c>
      <c r="QOJ249" s="717"/>
      <c r="QOK249" s="712" t="s">
        <v>7142</v>
      </c>
      <c r="QOL249" s="717"/>
      <c r="QOM249" s="712" t="s">
        <v>7142</v>
      </c>
      <c r="QON249" s="717"/>
      <c r="QOO249" s="712" t="s">
        <v>7142</v>
      </c>
      <c r="QOP249" s="717"/>
      <c r="QOQ249" s="712" t="s">
        <v>7142</v>
      </c>
      <c r="QOR249" s="717"/>
      <c r="QOS249" s="712" t="s">
        <v>7142</v>
      </c>
      <c r="QOT249" s="717"/>
      <c r="QOU249" s="712" t="s">
        <v>7142</v>
      </c>
      <c r="QOV249" s="717"/>
      <c r="QOW249" s="712" t="s">
        <v>7142</v>
      </c>
      <c r="QOX249" s="717"/>
      <c r="QOY249" s="712" t="s">
        <v>7142</v>
      </c>
      <c r="QOZ249" s="717"/>
      <c r="QPA249" s="712" t="s">
        <v>7142</v>
      </c>
      <c r="QPB249" s="717"/>
      <c r="QPC249" s="712" t="s">
        <v>7142</v>
      </c>
      <c r="QPD249" s="717"/>
      <c r="QPE249" s="712" t="s">
        <v>7142</v>
      </c>
      <c r="QPF249" s="717"/>
      <c r="QPG249" s="712" t="s">
        <v>7142</v>
      </c>
      <c r="QPH249" s="717"/>
      <c r="QPI249" s="712" t="s">
        <v>7142</v>
      </c>
      <c r="QPJ249" s="717"/>
      <c r="QPK249" s="712" t="s">
        <v>7142</v>
      </c>
      <c r="QPL249" s="717"/>
      <c r="QPM249" s="712" t="s">
        <v>7142</v>
      </c>
      <c r="QPN249" s="717"/>
      <c r="QPO249" s="712" t="s">
        <v>7142</v>
      </c>
      <c r="QPP249" s="717"/>
      <c r="QPQ249" s="712" t="s">
        <v>7142</v>
      </c>
      <c r="QPR249" s="717"/>
      <c r="QPS249" s="712" t="s">
        <v>7142</v>
      </c>
      <c r="QPT249" s="717"/>
      <c r="QPU249" s="712" t="s">
        <v>7142</v>
      </c>
      <c r="QPV249" s="717"/>
      <c r="QPW249" s="712" t="s">
        <v>7142</v>
      </c>
      <c r="QPX249" s="717"/>
      <c r="QPY249" s="712" t="s">
        <v>7142</v>
      </c>
      <c r="QPZ249" s="717"/>
      <c r="QQA249" s="712" t="s">
        <v>7142</v>
      </c>
      <c r="QQB249" s="717"/>
      <c r="QQC249" s="712" t="s">
        <v>7142</v>
      </c>
      <c r="QQD249" s="717"/>
      <c r="QQE249" s="712" t="s">
        <v>7142</v>
      </c>
      <c r="QQF249" s="717"/>
      <c r="QQG249" s="712" t="s">
        <v>7142</v>
      </c>
      <c r="QQH249" s="717"/>
      <c r="QQI249" s="712" t="s">
        <v>7142</v>
      </c>
      <c r="QQJ249" s="717"/>
      <c r="QQK249" s="712" t="s">
        <v>7142</v>
      </c>
      <c r="QQL249" s="717"/>
      <c r="QQM249" s="712" t="s">
        <v>7142</v>
      </c>
      <c r="QQN249" s="717"/>
      <c r="QQO249" s="712" t="s">
        <v>7142</v>
      </c>
      <c r="QQP249" s="717"/>
      <c r="QQQ249" s="712" t="s">
        <v>7142</v>
      </c>
      <c r="QQR249" s="717"/>
      <c r="QQS249" s="712" t="s">
        <v>7142</v>
      </c>
      <c r="QQT249" s="717"/>
      <c r="QQU249" s="712" t="s">
        <v>7142</v>
      </c>
      <c r="QQV249" s="717"/>
      <c r="QQW249" s="712" t="s">
        <v>7142</v>
      </c>
      <c r="QQX249" s="717"/>
      <c r="QQY249" s="712" t="s">
        <v>7142</v>
      </c>
      <c r="QQZ249" s="717"/>
      <c r="QRA249" s="712" t="s">
        <v>7142</v>
      </c>
      <c r="QRB249" s="717"/>
      <c r="QRC249" s="712" t="s">
        <v>7142</v>
      </c>
      <c r="QRD249" s="717"/>
      <c r="QRE249" s="712" t="s">
        <v>7142</v>
      </c>
      <c r="QRF249" s="717"/>
      <c r="QRG249" s="712" t="s">
        <v>7142</v>
      </c>
      <c r="QRH249" s="717"/>
      <c r="QRI249" s="712" t="s">
        <v>7142</v>
      </c>
      <c r="QRJ249" s="717"/>
      <c r="QRK249" s="712" t="s">
        <v>7142</v>
      </c>
      <c r="QRL249" s="717"/>
      <c r="QRM249" s="712" t="s">
        <v>7142</v>
      </c>
      <c r="QRN249" s="717"/>
      <c r="QRO249" s="712" t="s">
        <v>7142</v>
      </c>
      <c r="QRP249" s="717"/>
      <c r="QRQ249" s="712" t="s">
        <v>7142</v>
      </c>
      <c r="QRR249" s="717"/>
      <c r="QRS249" s="712" t="s">
        <v>7142</v>
      </c>
      <c r="QRT249" s="717"/>
      <c r="QRU249" s="712" t="s">
        <v>7142</v>
      </c>
      <c r="QRV249" s="717"/>
      <c r="QRW249" s="712" t="s">
        <v>7142</v>
      </c>
      <c r="QRX249" s="717"/>
      <c r="QRY249" s="712" t="s">
        <v>7142</v>
      </c>
      <c r="QRZ249" s="717"/>
      <c r="QSA249" s="712" t="s">
        <v>7142</v>
      </c>
      <c r="QSB249" s="717"/>
      <c r="QSC249" s="712" t="s">
        <v>7142</v>
      </c>
      <c r="QSD249" s="717"/>
      <c r="QSE249" s="712" t="s">
        <v>7142</v>
      </c>
      <c r="QSF249" s="717"/>
      <c r="QSG249" s="712" t="s">
        <v>7142</v>
      </c>
      <c r="QSH249" s="717"/>
      <c r="QSI249" s="712" t="s">
        <v>7142</v>
      </c>
      <c r="QSJ249" s="717"/>
      <c r="QSK249" s="712" t="s">
        <v>7142</v>
      </c>
      <c r="QSL249" s="717"/>
      <c r="QSM249" s="712" t="s">
        <v>7142</v>
      </c>
      <c r="QSN249" s="717"/>
      <c r="QSO249" s="712" t="s">
        <v>7142</v>
      </c>
      <c r="QSP249" s="717"/>
      <c r="QSQ249" s="712" t="s">
        <v>7142</v>
      </c>
      <c r="QSR249" s="717"/>
      <c r="QSS249" s="712" t="s">
        <v>7142</v>
      </c>
      <c r="QST249" s="717"/>
      <c r="QSU249" s="712" t="s">
        <v>7142</v>
      </c>
      <c r="QSV249" s="717"/>
      <c r="QSW249" s="712" t="s">
        <v>7142</v>
      </c>
      <c r="QSX249" s="717"/>
      <c r="QSY249" s="712" t="s">
        <v>7142</v>
      </c>
      <c r="QSZ249" s="717"/>
      <c r="QTA249" s="712" t="s">
        <v>7142</v>
      </c>
      <c r="QTB249" s="717"/>
      <c r="QTC249" s="712" t="s">
        <v>7142</v>
      </c>
      <c r="QTD249" s="717"/>
      <c r="QTE249" s="712" t="s">
        <v>7142</v>
      </c>
      <c r="QTF249" s="717"/>
      <c r="QTG249" s="712" t="s">
        <v>7142</v>
      </c>
      <c r="QTH249" s="717"/>
      <c r="QTI249" s="712" t="s">
        <v>7142</v>
      </c>
      <c r="QTJ249" s="717"/>
      <c r="QTK249" s="712" t="s">
        <v>7142</v>
      </c>
      <c r="QTL249" s="717"/>
      <c r="QTM249" s="712" t="s">
        <v>7142</v>
      </c>
      <c r="QTN249" s="717"/>
      <c r="QTO249" s="712" t="s">
        <v>7142</v>
      </c>
      <c r="QTP249" s="717"/>
      <c r="QTQ249" s="712" t="s">
        <v>7142</v>
      </c>
      <c r="QTR249" s="717"/>
      <c r="QTS249" s="712" t="s">
        <v>7142</v>
      </c>
      <c r="QTT249" s="717"/>
      <c r="QTU249" s="712" t="s">
        <v>7142</v>
      </c>
      <c r="QTV249" s="717"/>
      <c r="QTW249" s="712" t="s">
        <v>7142</v>
      </c>
      <c r="QTX249" s="717"/>
      <c r="QTY249" s="712" t="s">
        <v>7142</v>
      </c>
      <c r="QTZ249" s="717"/>
      <c r="QUA249" s="712" t="s">
        <v>7142</v>
      </c>
      <c r="QUB249" s="717"/>
      <c r="QUC249" s="712" t="s">
        <v>7142</v>
      </c>
      <c r="QUD249" s="717"/>
      <c r="QUE249" s="712" t="s">
        <v>7142</v>
      </c>
      <c r="QUF249" s="717"/>
      <c r="QUG249" s="712" t="s">
        <v>7142</v>
      </c>
      <c r="QUH249" s="717"/>
      <c r="QUI249" s="712" t="s">
        <v>7142</v>
      </c>
      <c r="QUJ249" s="717"/>
      <c r="QUK249" s="712" t="s">
        <v>7142</v>
      </c>
      <c r="QUL249" s="717"/>
      <c r="QUM249" s="712" t="s">
        <v>7142</v>
      </c>
      <c r="QUN249" s="717"/>
      <c r="QUO249" s="712" t="s">
        <v>7142</v>
      </c>
      <c r="QUP249" s="717"/>
      <c r="QUQ249" s="712" t="s">
        <v>7142</v>
      </c>
      <c r="QUR249" s="717"/>
      <c r="QUS249" s="712" t="s">
        <v>7142</v>
      </c>
      <c r="QUT249" s="717"/>
      <c r="QUU249" s="712" t="s">
        <v>7142</v>
      </c>
      <c r="QUV249" s="717"/>
      <c r="QUW249" s="712" t="s">
        <v>7142</v>
      </c>
      <c r="QUX249" s="717"/>
      <c r="QUY249" s="712" t="s">
        <v>7142</v>
      </c>
      <c r="QUZ249" s="717"/>
      <c r="QVA249" s="712" t="s">
        <v>7142</v>
      </c>
      <c r="QVB249" s="717"/>
      <c r="QVC249" s="712" t="s">
        <v>7142</v>
      </c>
      <c r="QVD249" s="717"/>
      <c r="QVE249" s="712" t="s">
        <v>7142</v>
      </c>
      <c r="QVF249" s="717"/>
      <c r="QVG249" s="712" t="s">
        <v>7142</v>
      </c>
      <c r="QVH249" s="717"/>
      <c r="QVI249" s="712" t="s">
        <v>7142</v>
      </c>
      <c r="QVJ249" s="717"/>
      <c r="QVK249" s="712" t="s">
        <v>7142</v>
      </c>
      <c r="QVL249" s="717"/>
      <c r="QVM249" s="712" t="s">
        <v>7142</v>
      </c>
      <c r="QVN249" s="717"/>
      <c r="QVO249" s="712" t="s">
        <v>7142</v>
      </c>
      <c r="QVP249" s="717"/>
      <c r="QVQ249" s="712" t="s">
        <v>7142</v>
      </c>
      <c r="QVR249" s="717"/>
      <c r="QVS249" s="712" t="s">
        <v>7142</v>
      </c>
      <c r="QVT249" s="717"/>
      <c r="QVU249" s="712" t="s">
        <v>7142</v>
      </c>
      <c r="QVV249" s="717"/>
      <c r="QVW249" s="712" t="s">
        <v>7142</v>
      </c>
      <c r="QVX249" s="717"/>
      <c r="QVY249" s="712" t="s">
        <v>7142</v>
      </c>
      <c r="QVZ249" s="717"/>
      <c r="QWA249" s="712" t="s">
        <v>7142</v>
      </c>
      <c r="QWB249" s="717"/>
      <c r="QWC249" s="712" t="s">
        <v>7142</v>
      </c>
      <c r="QWD249" s="717"/>
      <c r="QWE249" s="712" t="s">
        <v>7142</v>
      </c>
      <c r="QWF249" s="717"/>
      <c r="QWG249" s="712" t="s">
        <v>7142</v>
      </c>
      <c r="QWH249" s="717"/>
      <c r="QWI249" s="712" t="s">
        <v>7142</v>
      </c>
      <c r="QWJ249" s="717"/>
      <c r="QWK249" s="712" t="s">
        <v>7142</v>
      </c>
      <c r="QWL249" s="717"/>
      <c r="QWM249" s="712" t="s">
        <v>7142</v>
      </c>
      <c r="QWN249" s="717"/>
      <c r="QWO249" s="712" t="s">
        <v>7142</v>
      </c>
      <c r="QWP249" s="717"/>
      <c r="QWQ249" s="712" t="s">
        <v>7142</v>
      </c>
      <c r="QWR249" s="717"/>
      <c r="QWS249" s="712" t="s">
        <v>7142</v>
      </c>
      <c r="QWT249" s="717"/>
      <c r="QWU249" s="712" t="s">
        <v>7142</v>
      </c>
      <c r="QWV249" s="717"/>
      <c r="QWW249" s="712" t="s">
        <v>7142</v>
      </c>
      <c r="QWX249" s="717"/>
      <c r="QWY249" s="712" t="s">
        <v>7142</v>
      </c>
      <c r="QWZ249" s="717"/>
      <c r="QXA249" s="712" t="s">
        <v>7142</v>
      </c>
      <c r="QXB249" s="717"/>
      <c r="QXC249" s="712" t="s">
        <v>7142</v>
      </c>
      <c r="QXD249" s="717"/>
      <c r="QXE249" s="712" t="s">
        <v>7142</v>
      </c>
      <c r="QXF249" s="717"/>
      <c r="QXG249" s="712" t="s">
        <v>7142</v>
      </c>
      <c r="QXH249" s="717"/>
      <c r="QXI249" s="712" t="s">
        <v>7142</v>
      </c>
      <c r="QXJ249" s="717"/>
      <c r="QXK249" s="712" t="s">
        <v>7142</v>
      </c>
      <c r="QXL249" s="717"/>
      <c r="QXM249" s="712" t="s">
        <v>7142</v>
      </c>
      <c r="QXN249" s="717"/>
      <c r="QXO249" s="712" t="s">
        <v>7142</v>
      </c>
      <c r="QXP249" s="717"/>
      <c r="QXQ249" s="712" t="s">
        <v>7142</v>
      </c>
      <c r="QXR249" s="717"/>
      <c r="QXS249" s="712" t="s">
        <v>7142</v>
      </c>
      <c r="QXT249" s="717"/>
      <c r="QXU249" s="712" t="s">
        <v>7142</v>
      </c>
      <c r="QXV249" s="717"/>
      <c r="QXW249" s="712" t="s">
        <v>7142</v>
      </c>
      <c r="QXX249" s="717"/>
      <c r="QXY249" s="712" t="s">
        <v>7142</v>
      </c>
      <c r="QXZ249" s="717"/>
      <c r="QYA249" s="712" t="s">
        <v>7142</v>
      </c>
      <c r="QYB249" s="717"/>
      <c r="QYC249" s="712" t="s">
        <v>7142</v>
      </c>
      <c r="QYD249" s="717"/>
      <c r="QYE249" s="712" t="s">
        <v>7142</v>
      </c>
      <c r="QYF249" s="717"/>
      <c r="QYG249" s="712" t="s">
        <v>7142</v>
      </c>
      <c r="QYH249" s="717"/>
      <c r="QYI249" s="712" t="s">
        <v>7142</v>
      </c>
      <c r="QYJ249" s="717"/>
      <c r="QYK249" s="712" t="s">
        <v>7142</v>
      </c>
      <c r="QYL249" s="717"/>
      <c r="QYM249" s="712" t="s">
        <v>7142</v>
      </c>
      <c r="QYN249" s="717"/>
      <c r="QYO249" s="712" t="s">
        <v>7142</v>
      </c>
      <c r="QYP249" s="717"/>
      <c r="QYQ249" s="712" t="s">
        <v>7142</v>
      </c>
      <c r="QYR249" s="717"/>
      <c r="QYS249" s="712" t="s">
        <v>7142</v>
      </c>
      <c r="QYT249" s="717"/>
      <c r="QYU249" s="712" t="s">
        <v>7142</v>
      </c>
      <c r="QYV249" s="717"/>
      <c r="QYW249" s="712" t="s">
        <v>7142</v>
      </c>
      <c r="QYX249" s="717"/>
      <c r="QYY249" s="712" t="s">
        <v>7142</v>
      </c>
      <c r="QYZ249" s="717"/>
      <c r="QZA249" s="712" t="s">
        <v>7142</v>
      </c>
      <c r="QZB249" s="717"/>
      <c r="QZC249" s="712" t="s">
        <v>7142</v>
      </c>
      <c r="QZD249" s="717"/>
      <c r="QZE249" s="712" t="s">
        <v>7142</v>
      </c>
      <c r="QZF249" s="717"/>
      <c r="QZG249" s="712" t="s">
        <v>7142</v>
      </c>
      <c r="QZH249" s="717"/>
      <c r="QZI249" s="712" t="s">
        <v>7142</v>
      </c>
      <c r="QZJ249" s="717"/>
      <c r="QZK249" s="712" t="s">
        <v>7142</v>
      </c>
      <c r="QZL249" s="717"/>
      <c r="QZM249" s="712" t="s">
        <v>7142</v>
      </c>
      <c r="QZN249" s="717"/>
      <c r="QZO249" s="712" t="s">
        <v>7142</v>
      </c>
      <c r="QZP249" s="717"/>
      <c r="QZQ249" s="712" t="s">
        <v>7142</v>
      </c>
      <c r="QZR249" s="717"/>
      <c r="QZS249" s="712" t="s">
        <v>7142</v>
      </c>
      <c r="QZT249" s="717"/>
      <c r="QZU249" s="712" t="s">
        <v>7142</v>
      </c>
      <c r="QZV249" s="717"/>
      <c r="QZW249" s="712" t="s">
        <v>7142</v>
      </c>
      <c r="QZX249" s="717"/>
      <c r="QZY249" s="712" t="s">
        <v>7142</v>
      </c>
      <c r="QZZ249" s="717"/>
      <c r="RAA249" s="712" t="s">
        <v>7142</v>
      </c>
      <c r="RAB249" s="717"/>
      <c r="RAC249" s="712" t="s">
        <v>7142</v>
      </c>
      <c r="RAD249" s="717"/>
      <c r="RAE249" s="712" t="s">
        <v>7142</v>
      </c>
      <c r="RAF249" s="717"/>
      <c r="RAG249" s="712" t="s">
        <v>7142</v>
      </c>
      <c r="RAH249" s="717"/>
      <c r="RAI249" s="712" t="s">
        <v>7142</v>
      </c>
      <c r="RAJ249" s="717"/>
      <c r="RAK249" s="712" t="s">
        <v>7142</v>
      </c>
      <c r="RAL249" s="717"/>
      <c r="RAM249" s="712" t="s">
        <v>7142</v>
      </c>
      <c r="RAN249" s="717"/>
      <c r="RAO249" s="712" t="s">
        <v>7142</v>
      </c>
      <c r="RAP249" s="717"/>
      <c r="RAQ249" s="712" t="s">
        <v>7142</v>
      </c>
      <c r="RAR249" s="717"/>
      <c r="RAS249" s="712" t="s">
        <v>7142</v>
      </c>
      <c r="RAT249" s="717"/>
      <c r="RAU249" s="712" t="s">
        <v>7142</v>
      </c>
      <c r="RAV249" s="717"/>
      <c r="RAW249" s="712" t="s">
        <v>7142</v>
      </c>
      <c r="RAX249" s="717"/>
      <c r="RAY249" s="712" t="s">
        <v>7142</v>
      </c>
      <c r="RAZ249" s="717"/>
      <c r="RBA249" s="712" t="s">
        <v>7142</v>
      </c>
      <c r="RBB249" s="717"/>
      <c r="RBC249" s="712" t="s">
        <v>7142</v>
      </c>
      <c r="RBD249" s="717"/>
      <c r="RBE249" s="712" t="s">
        <v>7142</v>
      </c>
      <c r="RBF249" s="717"/>
      <c r="RBG249" s="712" t="s">
        <v>7142</v>
      </c>
      <c r="RBH249" s="717"/>
      <c r="RBI249" s="712" t="s">
        <v>7142</v>
      </c>
      <c r="RBJ249" s="717"/>
      <c r="RBK249" s="712" t="s">
        <v>7142</v>
      </c>
      <c r="RBL249" s="717"/>
      <c r="RBM249" s="712" t="s">
        <v>7142</v>
      </c>
      <c r="RBN249" s="717"/>
      <c r="RBO249" s="712" t="s">
        <v>7142</v>
      </c>
      <c r="RBP249" s="717"/>
      <c r="RBQ249" s="712" t="s">
        <v>7142</v>
      </c>
      <c r="RBR249" s="717"/>
      <c r="RBS249" s="712" t="s">
        <v>7142</v>
      </c>
      <c r="RBT249" s="717"/>
      <c r="RBU249" s="712" t="s">
        <v>7142</v>
      </c>
      <c r="RBV249" s="717"/>
      <c r="RBW249" s="712" t="s">
        <v>7142</v>
      </c>
      <c r="RBX249" s="717"/>
      <c r="RBY249" s="712" t="s">
        <v>7142</v>
      </c>
      <c r="RBZ249" s="717"/>
      <c r="RCA249" s="712" t="s">
        <v>7142</v>
      </c>
      <c r="RCB249" s="717"/>
      <c r="RCC249" s="712" t="s">
        <v>7142</v>
      </c>
      <c r="RCD249" s="717"/>
      <c r="RCE249" s="712" t="s">
        <v>7142</v>
      </c>
      <c r="RCF249" s="717"/>
      <c r="RCG249" s="712" t="s">
        <v>7142</v>
      </c>
      <c r="RCH249" s="717"/>
      <c r="RCI249" s="712" t="s">
        <v>7142</v>
      </c>
      <c r="RCJ249" s="717"/>
      <c r="RCK249" s="712" t="s">
        <v>7142</v>
      </c>
      <c r="RCL249" s="717"/>
      <c r="RCM249" s="712" t="s">
        <v>7142</v>
      </c>
      <c r="RCN249" s="717"/>
      <c r="RCO249" s="712" t="s">
        <v>7142</v>
      </c>
      <c r="RCP249" s="717"/>
      <c r="RCQ249" s="712" t="s">
        <v>7142</v>
      </c>
      <c r="RCR249" s="717"/>
      <c r="RCS249" s="712" t="s">
        <v>7142</v>
      </c>
      <c r="RCT249" s="717"/>
      <c r="RCU249" s="712" t="s">
        <v>7142</v>
      </c>
      <c r="RCV249" s="717"/>
      <c r="RCW249" s="712" t="s">
        <v>7142</v>
      </c>
      <c r="RCX249" s="717"/>
      <c r="RCY249" s="712" t="s">
        <v>7142</v>
      </c>
      <c r="RCZ249" s="717"/>
      <c r="RDA249" s="712" t="s">
        <v>7142</v>
      </c>
      <c r="RDB249" s="717"/>
      <c r="RDC249" s="712" t="s">
        <v>7142</v>
      </c>
      <c r="RDD249" s="717"/>
      <c r="RDE249" s="712" t="s">
        <v>7142</v>
      </c>
      <c r="RDF249" s="717"/>
      <c r="RDG249" s="712" t="s">
        <v>7142</v>
      </c>
      <c r="RDH249" s="717"/>
      <c r="RDI249" s="712" t="s">
        <v>7142</v>
      </c>
      <c r="RDJ249" s="717"/>
      <c r="RDK249" s="712" t="s">
        <v>7142</v>
      </c>
      <c r="RDL249" s="717"/>
      <c r="RDM249" s="712" t="s">
        <v>7142</v>
      </c>
      <c r="RDN249" s="717"/>
      <c r="RDO249" s="712" t="s">
        <v>7142</v>
      </c>
      <c r="RDP249" s="717"/>
      <c r="RDQ249" s="712" t="s">
        <v>7142</v>
      </c>
      <c r="RDR249" s="717"/>
      <c r="RDS249" s="712" t="s">
        <v>7142</v>
      </c>
      <c r="RDT249" s="717"/>
      <c r="RDU249" s="712" t="s">
        <v>7142</v>
      </c>
      <c r="RDV249" s="717"/>
      <c r="RDW249" s="712" t="s">
        <v>7142</v>
      </c>
      <c r="RDX249" s="717"/>
      <c r="RDY249" s="712" t="s">
        <v>7142</v>
      </c>
      <c r="RDZ249" s="717"/>
      <c r="REA249" s="712" t="s">
        <v>7142</v>
      </c>
      <c r="REB249" s="717"/>
      <c r="REC249" s="712" t="s">
        <v>7142</v>
      </c>
      <c r="RED249" s="717"/>
      <c r="REE249" s="712" t="s">
        <v>7142</v>
      </c>
      <c r="REF249" s="717"/>
      <c r="REG249" s="712" t="s">
        <v>7142</v>
      </c>
      <c r="REH249" s="717"/>
      <c r="REI249" s="712" t="s">
        <v>7142</v>
      </c>
      <c r="REJ249" s="717"/>
      <c r="REK249" s="712" t="s">
        <v>7142</v>
      </c>
      <c r="REL249" s="717"/>
      <c r="REM249" s="712" t="s">
        <v>7142</v>
      </c>
      <c r="REN249" s="717"/>
      <c r="REO249" s="712" t="s">
        <v>7142</v>
      </c>
      <c r="REP249" s="717"/>
      <c r="REQ249" s="712" t="s">
        <v>7142</v>
      </c>
      <c r="RER249" s="717"/>
      <c r="RES249" s="712" t="s">
        <v>7142</v>
      </c>
      <c r="RET249" s="717"/>
      <c r="REU249" s="712" t="s">
        <v>7142</v>
      </c>
      <c r="REV249" s="717"/>
      <c r="REW249" s="712" t="s">
        <v>7142</v>
      </c>
      <c r="REX249" s="717"/>
      <c r="REY249" s="712" t="s">
        <v>7142</v>
      </c>
      <c r="REZ249" s="717"/>
      <c r="RFA249" s="712" t="s">
        <v>7142</v>
      </c>
      <c r="RFB249" s="717"/>
      <c r="RFC249" s="712" t="s">
        <v>7142</v>
      </c>
      <c r="RFD249" s="717"/>
      <c r="RFE249" s="712" t="s">
        <v>7142</v>
      </c>
      <c r="RFF249" s="717"/>
      <c r="RFG249" s="712" t="s">
        <v>7142</v>
      </c>
      <c r="RFH249" s="717"/>
      <c r="RFI249" s="712" t="s">
        <v>7142</v>
      </c>
      <c r="RFJ249" s="717"/>
      <c r="RFK249" s="712" t="s">
        <v>7142</v>
      </c>
      <c r="RFL249" s="717"/>
      <c r="RFM249" s="712" t="s">
        <v>7142</v>
      </c>
      <c r="RFN249" s="717"/>
      <c r="RFO249" s="712" t="s">
        <v>7142</v>
      </c>
      <c r="RFP249" s="717"/>
      <c r="RFQ249" s="712" t="s">
        <v>7142</v>
      </c>
      <c r="RFR249" s="717"/>
      <c r="RFS249" s="712" t="s">
        <v>7142</v>
      </c>
      <c r="RFT249" s="717"/>
      <c r="RFU249" s="712" t="s">
        <v>7142</v>
      </c>
      <c r="RFV249" s="717"/>
      <c r="RFW249" s="712" t="s">
        <v>7142</v>
      </c>
      <c r="RFX249" s="717"/>
      <c r="RFY249" s="712" t="s">
        <v>7142</v>
      </c>
      <c r="RFZ249" s="717"/>
      <c r="RGA249" s="712" t="s">
        <v>7142</v>
      </c>
      <c r="RGB249" s="717"/>
      <c r="RGC249" s="712" t="s">
        <v>7142</v>
      </c>
      <c r="RGD249" s="717"/>
      <c r="RGE249" s="712" t="s">
        <v>7142</v>
      </c>
      <c r="RGF249" s="717"/>
      <c r="RGG249" s="712" t="s">
        <v>7142</v>
      </c>
      <c r="RGH249" s="717"/>
      <c r="RGI249" s="712" t="s">
        <v>7142</v>
      </c>
      <c r="RGJ249" s="717"/>
      <c r="RGK249" s="712" t="s">
        <v>7142</v>
      </c>
      <c r="RGL249" s="717"/>
      <c r="RGM249" s="712" t="s">
        <v>7142</v>
      </c>
      <c r="RGN249" s="717"/>
      <c r="RGO249" s="712" t="s">
        <v>7142</v>
      </c>
      <c r="RGP249" s="717"/>
      <c r="RGQ249" s="712" t="s">
        <v>7142</v>
      </c>
      <c r="RGR249" s="717"/>
      <c r="RGS249" s="712" t="s">
        <v>7142</v>
      </c>
      <c r="RGT249" s="717"/>
      <c r="RGU249" s="712" t="s">
        <v>7142</v>
      </c>
      <c r="RGV249" s="717"/>
      <c r="RGW249" s="712" t="s">
        <v>7142</v>
      </c>
      <c r="RGX249" s="717"/>
      <c r="RGY249" s="712" t="s">
        <v>7142</v>
      </c>
      <c r="RGZ249" s="717"/>
      <c r="RHA249" s="712" t="s">
        <v>7142</v>
      </c>
      <c r="RHB249" s="717"/>
      <c r="RHC249" s="712" t="s">
        <v>7142</v>
      </c>
      <c r="RHD249" s="717"/>
      <c r="RHE249" s="712" t="s">
        <v>7142</v>
      </c>
      <c r="RHF249" s="717"/>
      <c r="RHG249" s="712" t="s">
        <v>7142</v>
      </c>
      <c r="RHH249" s="717"/>
      <c r="RHI249" s="712" t="s">
        <v>7142</v>
      </c>
      <c r="RHJ249" s="717"/>
      <c r="RHK249" s="712" t="s">
        <v>7142</v>
      </c>
      <c r="RHL249" s="717"/>
      <c r="RHM249" s="712" t="s">
        <v>7142</v>
      </c>
      <c r="RHN249" s="717"/>
      <c r="RHO249" s="712" t="s">
        <v>7142</v>
      </c>
      <c r="RHP249" s="717"/>
      <c r="RHQ249" s="712" t="s">
        <v>7142</v>
      </c>
      <c r="RHR249" s="717"/>
      <c r="RHS249" s="712" t="s">
        <v>7142</v>
      </c>
      <c r="RHT249" s="717"/>
      <c r="RHU249" s="712" t="s">
        <v>7142</v>
      </c>
      <c r="RHV249" s="717"/>
      <c r="RHW249" s="712" t="s">
        <v>7142</v>
      </c>
      <c r="RHX249" s="717"/>
      <c r="RHY249" s="712" t="s">
        <v>7142</v>
      </c>
      <c r="RHZ249" s="717"/>
      <c r="RIA249" s="712" t="s">
        <v>7142</v>
      </c>
      <c r="RIB249" s="717"/>
      <c r="RIC249" s="712" t="s">
        <v>7142</v>
      </c>
      <c r="RID249" s="717"/>
      <c r="RIE249" s="712" t="s">
        <v>7142</v>
      </c>
      <c r="RIF249" s="717"/>
      <c r="RIG249" s="712" t="s">
        <v>7142</v>
      </c>
      <c r="RIH249" s="717"/>
      <c r="RII249" s="712" t="s">
        <v>7142</v>
      </c>
      <c r="RIJ249" s="717"/>
      <c r="RIK249" s="712" t="s">
        <v>7142</v>
      </c>
      <c r="RIL249" s="717"/>
      <c r="RIM249" s="712" t="s">
        <v>7142</v>
      </c>
      <c r="RIN249" s="717"/>
      <c r="RIO249" s="712" t="s">
        <v>7142</v>
      </c>
      <c r="RIP249" s="717"/>
      <c r="RIQ249" s="712" t="s">
        <v>7142</v>
      </c>
      <c r="RIR249" s="717"/>
      <c r="RIS249" s="712" t="s">
        <v>7142</v>
      </c>
      <c r="RIT249" s="717"/>
      <c r="RIU249" s="712" t="s">
        <v>7142</v>
      </c>
      <c r="RIV249" s="717"/>
      <c r="RIW249" s="712" t="s">
        <v>7142</v>
      </c>
      <c r="RIX249" s="717"/>
      <c r="RIY249" s="712" t="s">
        <v>7142</v>
      </c>
      <c r="RIZ249" s="717"/>
      <c r="RJA249" s="712" t="s">
        <v>7142</v>
      </c>
      <c r="RJB249" s="717"/>
      <c r="RJC249" s="712" t="s">
        <v>7142</v>
      </c>
      <c r="RJD249" s="717"/>
      <c r="RJE249" s="712" t="s">
        <v>7142</v>
      </c>
      <c r="RJF249" s="717"/>
      <c r="RJG249" s="712" t="s">
        <v>7142</v>
      </c>
      <c r="RJH249" s="717"/>
      <c r="RJI249" s="712" t="s">
        <v>7142</v>
      </c>
      <c r="RJJ249" s="717"/>
      <c r="RJK249" s="712" t="s">
        <v>7142</v>
      </c>
      <c r="RJL249" s="717"/>
      <c r="RJM249" s="712" t="s">
        <v>7142</v>
      </c>
      <c r="RJN249" s="717"/>
      <c r="RJO249" s="712" t="s">
        <v>7142</v>
      </c>
      <c r="RJP249" s="717"/>
      <c r="RJQ249" s="712" t="s">
        <v>7142</v>
      </c>
      <c r="RJR249" s="717"/>
      <c r="RJS249" s="712" t="s">
        <v>7142</v>
      </c>
      <c r="RJT249" s="717"/>
      <c r="RJU249" s="712" t="s">
        <v>7142</v>
      </c>
      <c r="RJV249" s="717"/>
      <c r="RJW249" s="712" t="s">
        <v>7142</v>
      </c>
      <c r="RJX249" s="717"/>
      <c r="RJY249" s="712" t="s">
        <v>7142</v>
      </c>
      <c r="RJZ249" s="717"/>
      <c r="RKA249" s="712" t="s">
        <v>7142</v>
      </c>
      <c r="RKB249" s="717"/>
      <c r="RKC249" s="712" t="s">
        <v>7142</v>
      </c>
      <c r="RKD249" s="717"/>
      <c r="RKE249" s="712" t="s">
        <v>7142</v>
      </c>
      <c r="RKF249" s="717"/>
      <c r="RKG249" s="712" t="s">
        <v>7142</v>
      </c>
      <c r="RKH249" s="717"/>
      <c r="RKI249" s="712" t="s">
        <v>7142</v>
      </c>
      <c r="RKJ249" s="717"/>
      <c r="RKK249" s="712" t="s">
        <v>7142</v>
      </c>
      <c r="RKL249" s="717"/>
      <c r="RKM249" s="712" t="s">
        <v>7142</v>
      </c>
      <c r="RKN249" s="717"/>
      <c r="RKO249" s="712" t="s">
        <v>7142</v>
      </c>
      <c r="RKP249" s="717"/>
      <c r="RKQ249" s="712" t="s">
        <v>7142</v>
      </c>
      <c r="RKR249" s="717"/>
      <c r="RKS249" s="712" t="s">
        <v>7142</v>
      </c>
      <c r="RKT249" s="717"/>
      <c r="RKU249" s="712" t="s">
        <v>7142</v>
      </c>
      <c r="RKV249" s="717"/>
      <c r="RKW249" s="712" t="s">
        <v>7142</v>
      </c>
      <c r="RKX249" s="717"/>
      <c r="RKY249" s="712" t="s">
        <v>7142</v>
      </c>
      <c r="RKZ249" s="717"/>
      <c r="RLA249" s="712" t="s">
        <v>7142</v>
      </c>
      <c r="RLB249" s="717"/>
      <c r="RLC249" s="712" t="s">
        <v>7142</v>
      </c>
      <c r="RLD249" s="717"/>
      <c r="RLE249" s="712" t="s">
        <v>7142</v>
      </c>
      <c r="RLF249" s="717"/>
      <c r="RLG249" s="712" t="s">
        <v>7142</v>
      </c>
      <c r="RLH249" s="717"/>
      <c r="RLI249" s="712" t="s">
        <v>7142</v>
      </c>
      <c r="RLJ249" s="717"/>
      <c r="RLK249" s="712" t="s">
        <v>7142</v>
      </c>
      <c r="RLL249" s="717"/>
      <c r="RLM249" s="712" t="s">
        <v>7142</v>
      </c>
      <c r="RLN249" s="717"/>
      <c r="RLO249" s="712" t="s">
        <v>7142</v>
      </c>
      <c r="RLP249" s="717"/>
      <c r="RLQ249" s="712" t="s">
        <v>7142</v>
      </c>
      <c r="RLR249" s="717"/>
      <c r="RLS249" s="712" t="s">
        <v>7142</v>
      </c>
      <c r="RLT249" s="717"/>
      <c r="RLU249" s="712" t="s">
        <v>7142</v>
      </c>
      <c r="RLV249" s="717"/>
      <c r="RLW249" s="712" t="s">
        <v>7142</v>
      </c>
      <c r="RLX249" s="717"/>
      <c r="RLY249" s="712" t="s">
        <v>7142</v>
      </c>
      <c r="RLZ249" s="717"/>
      <c r="RMA249" s="712" t="s">
        <v>7142</v>
      </c>
      <c r="RMB249" s="717"/>
      <c r="RMC249" s="712" t="s">
        <v>7142</v>
      </c>
      <c r="RMD249" s="717"/>
      <c r="RME249" s="712" t="s">
        <v>7142</v>
      </c>
      <c r="RMF249" s="717"/>
      <c r="RMG249" s="712" t="s">
        <v>7142</v>
      </c>
      <c r="RMH249" s="717"/>
      <c r="RMI249" s="712" t="s">
        <v>7142</v>
      </c>
      <c r="RMJ249" s="717"/>
      <c r="RMK249" s="712" t="s">
        <v>7142</v>
      </c>
      <c r="RML249" s="717"/>
      <c r="RMM249" s="712" t="s">
        <v>7142</v>
      </c>
      <c r="RMN249" s="717"/>
      <c r="RMO249" s="712" t="s">
        <v>7142</v>
      </c>
      <c r="RMP249" s="717"/>
      <c r="RMQ249" s="712" t="s">
        <v>7142</v>
      </c>
      <c r="RMR249" s="717"/>
      <c r="RMS249" s="712" t="s">
        <v>7142</v>
      </c>
      <c r="RMT249" s="717"/>
      <c r="RMU249" s="712" t="s">
        <v>7142</v>
      </c>
      <c r="RMV249" s="717"/>
      <c r="RMW249" s="712" t="s">
        <v>7142</v>
      </c>
      <c r="RMX249" s="717"/>
      <c r="RMY249" s="712" t="s">
        <v>7142</v>
      </c>
      <c r="RMZ249" s="717"/>
      <c r="RNA249" s="712" t="s">
        <v>7142</v>
      </c>
      <c r="RNB249" s="717"/>
      <c r="RNC249" s="712" t="s">
        <v>7142</v>
      </c>
      <c r="RND249" s="717"/>
      <c r="RNE249" s="712" t="s">
        <v>7142</v>
      </c>
      <c r="RNF249" s="717"/>
      <c r="RNG249" s="712" t="s">
        <v>7142</v>
      </c>
      <c r="RNH249" s="717"/>
      <c r="RNI249" s="712" t="s">
        <v>7142</v>
      </c>
      <c r="RNJ249" s="717"/>
      <c r="RNK249" s="712" t="s">
        <v>7142</v>
      </c>
      <c r="RNL249" s="717"/>
      <c r="RNM249" s="712" t="s">
        <v>7142</v>
      </c>
      <c r="RNN249" s="717"/>
      <c r="RNO249" s="712" t="s">
        <v>7142</v>
      </c>
      <c r="RNP249" s="717"/>
      <c r="RNQ249" s="712" t="s">
        <v>7142</v>
      </c>
      <c r="RNR249" s="717"/>
      <c r="RNS249" s="712" t="s">
        <v>7142</v>
      </c>
      <c r="RNT249" s="717"/>
      <c r="RNU249" s="712" t="s">
        <v>7142</v>
      </c>
      <c r="RNV249" s="717"/>
      <c r="RNW249" s="712" t="s">
        <v>7142</v>
      </c>
      <c r="RNX249" s="717"/>
      <c r="RNY249" s="712" t="s">
        <v>7142</v>
      </c>
      <c r="RNZ249" s="717"/>
      <c r="ROA249" s="712" t="s">
        <v>7142</v>
      </c>
      <c r="ROB249" s="717"/>
      <c r="ROC249" s="712" t="s">
        <v>7142</v>
      </c>
      <c r="ROD249" s="717"/>
      <c r="ROE249" s="712" t="s">
        <v>7142</v>
      </c>
      <c r="ROF249" s="717"/>
      <c r="ROG249" s="712" t="s">
        <v>7142</v>
      </c>
      <c r="ROH249" s="717"/>
      <c r="ROI249" s="712" t="s">
        <v>7142</v>
      </c>
      <c r="ROJ249" s="717"/>
      <c r="ROK249" s="712" t="s">
        <v>7142</v>
      </c>
      <c r="ROL249" s="717"/>
      <c r="ROM249" s="712" t="s">
        <v>7142</v>
      </c>
      <c r="RON249" s="717"/>
      <c r="ROO249" s="712" t="s">
        <v>7142</v>
      </c>
      <c r="ROP249" s="717"/>
      <c r="ROQ249" s="712" t="s">
        <v>7142</v>
      </c>
      <c r="ROR249" s="717"/>
      <c r="ROS249" s="712" t="s">
        <v>7142</v>
      </c>
      <c r="ROT249" s="717"/>
      <c r="ROU249" s="712" t="s">
        <v>7142</v>
      </c>
      <c r="ROV249" s="717"/>
      <c r="ROW249" s="712" t="s">
        <v>7142</v>
      </c>
      <c r="ROX249" s="717"/>
      <c r="ROY249" s="712" t="s">
        <v>7142</v>
      </c>
      <c r="ROZ249" s="717"/>
      <c r="RPA249" s="712" t="s">
        <v>7142</v>
      </c>
      <c r="RPB249" s="717"/>
      <c r="RPC249" s="712" t="s">
        <v>7142</v>
      </c>
      <c r="RPD249" s="717"/>
      <c r="RPE249" s="712" t="s">
        <v>7142</v>
      </c>
      <c r="RPF249" s="717"/>
      <c r="RPG249" s="712" t="s">
        <v>7142</v>
      </c>
      <c r="RPH249" s="717"/>
      <c r="RPI249" s="712" t="s">
        <v>7142</v>
      </c>
      <c r="RPJ249" s="717"/>
      <c r="RPK249" s="712" t="s">
        <v>7142</v>
      </c>
      <c r="RPL249" s="717"/>
      <c r="RPM249" s="712" t="s">
        <v>7142</v>
      </c>
      <c r="RPN249" s="717"/>
      <c r="RPO249" s="712" t="s">
        <v>7142</v>
      </c>
      <c r="RPP249" s="717"/>
      <c r="RPQ249" s="712" t="s">
        <v>7142</v>
      </c>
      <c r="RPR249" s="717"/>
      <c r="RPS249" s="712" t="s">
        <v>7142</v>
      </c>
      <c r="RPT249" s="717"/>
      <c r="RPU249" s="712" t="s">
        <v>7142</v>
      </c>
      <c r="RPV249" s="717"/>
      <c r="RPW249" s="712" t="s">
        <v>7142</v>
      </c>
      <c r="RPX249" s="717"/>
      <c r="RPY249" s="712" t="s">
        <v>7142</v>
      </c>
      <c r="RPZ249" s="717"/>
      <c r="RQA249" s="712" t="s">
        <v>7142</v>
      </c>
      <c r="RQB249" s="717"/>
      <c r="RQC249" s="712" t="s">
        <v>7142</v>
      </c>
      <c r="RQD249" s="717"/>
      <c r="RQE249" s="712" t="s">
        <v>7142</v>
      </c>
      <c r="RQF249" s="717"/>
      <c r="RQG249" s="712" t="s">
        <v>7142</v>
      </c>
      <c r="RQH249" s="717"/>
      <c r="RQI249" s="712" t="s">
        <v>7142</v>
      </c>
      <c r="RQJ249" s="717"/>
      <c r="RQK249" s="712" t="s">
        <v>7142</v>
      </c>
      <c r="RQL249" s="717"/>
      <c r="RQM249" s="712" t="s">
        <v>7142</v>
      </c>
      <c r="RQN249" s="717"/>
      <c r="RQO249" s="712" t="s">
        <v>7142</v>
      </c>
      <c r="RQP249" s="717"/>
      <c r="RQQ249" s="712" t="s">
        <v>7142</v>
      </c>
      <c r="RQR249" s="717"/>
      <c r="RQS249" s="712" t="s">
        <v>7142</v>
      </c>
      <c r="RQT249" s="717"/>
      <c r="RQU249" s="712" t="s">
        <v>7142</v>
      </c>
      <c r="RQV249" s="717"/>
      <c r="RQW249" s="712" t="s">
        <v>7142</v>
      </c>
      <c r="RQX249" s="717"/>
      <c r="RQY249" s="712" t="s">
        <v>7142</v>
      </c>
      <c r="RQZ249" s="717"/>
      <c r="RRA249" s="712" t="s">
        <v>7142</v>
      </c>
      <c r="RRB249" s="717"/>
      <c r="RRC249" s="712" t="s">
        <v>7142</v>
      </c>
      <c r="RRD249" s="717"/>
      <c r="RRE249" s="712" t="s">
        <v>7142</v>
      </c>
      <c r="RRF249" s="717"/>
      <c r="RRG249" s="712" t="s">
        <v>7142</v>
      </c>
      <c r="RRH249" s="717"/>
      <c r="RRI249" s="712" t="s">
        <v>7142</v>
      </c>
      <c r="RRJ249" s="717"/>
      <c r="RRK249" s="712" t="s">
        <v>7142</v>
      </c>
      <c r="RRL249" s="717"/>
      <c r="RRM249" s="712" t="s">
        <v>7142</v>
      </c>
      <c r="RRN249" s="717"/>
      <c r="RRO249" s="712" t="s">
        <v>7142</v>
      </c>
      <c r="RRP249" s="717"/>
      <c r="RRQ249" s="712" t="s">
        <v>7142</v>
      </c>
      <c r="RRR249" s="717"/>
      <c r="RRS249" s="712" t="s">
        <v>7142</v>
      </c>
      <c r="RRT249" s="717"/>
      <c r="RRU249" s="712" t="s">
        <v>7142</v>
      </c>
      <c r="RRV249" s="717"/>
      <c r="RRW249" s="712" t="s">
        <v>7142</v>
      </c>
      <c r="RRX249" s="717"/>
      <c r="RRY249" s="712" t="s">
        <v>7142</v>
      </c>
      <c r="RRZ249" s="717"/>
      <c r="RSA249" s="712" t="s">
        <v>7142</v>
      </c>
      <c r="RSB249" s="717"/>
      <c r="RSC249" s="712" t="s">
        <v>7142</v>
      </c>
      <c r="RSD249" s="717"/>
      <c r="RSE249" s="712" t="s">
        <v>7142</v>
      </c>
      <c r="RSF249" s="717"/>
      <c r="RSG249" s="712" t="s">
        <v>7142</v>
      </c>
      <c r="RSH249" s="717"/>
      <c r="RSI249" s="712" t="s">
        <v>7142</v>
      </c>
      <c r="RSJ249" s="717"/>
      <c r="RSK249" s="712" t="s">
        <v>7142</v>
      </c>
      <c r="RSL249" s="717"/>
      <c r="RSM249" s="712" t="s">
        <v>7142</v>
      </c>
      <c r="RSN249" s="717"/>
      <c r="RSO249" s="712" t="s">
        <v>7142</v>
      </c>
      <c r="RSP249" s="717"/>
      <c r="RSQ249" s="712" t="s">
        <v>7142</v>
      </c>
      <c r="RSR249" s="717"/>
      <c r="RSS249" s="712" t="s">
        <v>7142</v>
      </c>
      <c r="RST249" s="717"/>
      <c r="RSU249" s="712" t="s">
        <v>7142</v>
      </c>
      <c r="RSV249" s="717"/>
      <c r="RSW249" s="712" t="s">
        <v>7142</v>
      </c>
      <c r="RSX249" s="717"/>
      <c r="RSY249" s="712" t="s">
        <v>7142</v>
      </c>
      <c r="RSZ249" s="717"/>
      <c r="RTA249" s="712" t="s">
        <v>7142</v>
      </c>
      <c r="RTB249" s="717"/>
      <c r="RTC249" s="712" t="s">
        <v>7142</v>
      </c>
      <c r="RTD249" s="717"/>
      <c r="RTE249" s="712" t="s">
        <v>7142</v>
      </c>
      <c r="RTF249" s="717"/>
      <c r="RTG249" s="712" t="s">
        <v>7142</v>
      </c>
      <c r="RTH249" s="717"/>
      <c r="RTI249" s="712" t="s">
        <v>7142</v>
      </c>
      <c r="RTJ249" s="717"/>
      <c r="RTK249" s="712" t="s">
        <v>7142</v>
      </c>
      <c r="RTL249" s="717"/>
      <c r="RTM249" s="712" t="s">
        <v>7142</v>
      </c>
      <c r="RTN249" s="717"/>
      <c r="RTO249" s="712" t="s">
        <v>7142</v>
      </c>
      <c r="RTP249" s="717"/>
      <c r="RTQ249" s="712" t="s">
        <v>7142</v>
      </c>
      <c r="RTR249" s="717"/>
      <c r="RTS249" s="712" t="s">
        <v>7142</v>
      </c>
      <c r="RTT249" s="717"/>
      <c r="RTU249" s="712" t="s">
        <v>7142</v>
      </c>
      <c r="RTV249" s="717"/>
      <c r="RTW249" s="712" t="s">
        <v>7142</v>
      </c>
      <c r="RTX249" s="717"/>
      <c r="RTY249" s="712" t="s">
        <v>7142</v>
      </c>
      <c r="RTZ249" s="717"/>
      <c r="RUA249" s="712" t="s">
        <v>7142</v>
      </c>
      <c r="RUB249" s="717"/>
      <c r="RUC249" s="712" t="s">
        <v>7142</v>
      </c>
      <c r="RUD249" s="717"/>
      <c r="RUE249" s="712" t="s">
        <v>7142</v>
      </c>
      <c r="RUF249" s="717"/>
      <c r="RUG249" s="712" t="s">
        <v>7142</v>
      </c>
      <c r="RUH249" s="717"/>
      <c r="RUI249" s="712" t="s">
        <v>7142</v>
      </c>
      <c r="RUJ249" s="717"/>
      <c r="RUK249" s="712" t="s">
        <v>7142</v>
      </c>
      <c r="RUL249" s="717"/>
      <c r="RUM249" s="712" t="s">
        <v>7142</v>
      </c>
      <c r="RUN249" s="717"/>
      <c r="RUO249" s="712" t="s">
        <v>7142</v>
      </c>
      <c r="RUP249" s="717"/>
      <c r="RUQ249" s="712" t="s">
        <v>7142</v>
      </c>
      <c r="RUR249" s="717"/>
      <c r="RUS249" s="712" t="s">
        <v>7142</v>
      </c>
      <c r="RUT249" s="717"/>
      <c r="RUU249" s="712" t="s">
        <v>7142</v>
      </c>
      <c r="RUV249" s="717"/>
      <c r="RUW249" s="712" t="s">
        <v>7142</v>
      </c>
      <c r="RUX249" s="717"/>
      <c r="RUY249" s="712" t="s">
        <v>7142</v>
      </c>
      <c r="RUZ249" s="717"/>
      <c r="RVA249" s="712" t="s">
        <v>7142</v>
      </c>
      <c r="RVB249" s="717"/>
      <c r="RVC249" s="712" t="s">
        <v>7142</v>
      </c>
      <c r="RVD249" s="717"/>
      <c r="RVE249" s="712" t="s">
        <v>7142</v>
      </c>
      <c r="RVF249" s="717"/>
      <c r="RVG249" s="712" t="s">
        <v>7142</v>
      </c>
      <c r="RVH249" s="717"/>
      <c r="RVI249" s="712" t="s">
        <v>7142</v>
      </c>
      <c r="RVJ249" s="717"/>
      <c r="RVK249" s="712" t="s">
        <v>7142</v>
      </c>
      <c r="RVL249" s="717"/>
      <c r="RVM249" s="712" t="s">
        <v>7142</v>
      </c>
      <c r="RVN249" s="717"/>
      <c r="RVO249" s="712" t="s">
        <v>7142</v>
      </c>
      <c r="RVP249" s="717"/>
      <c r="RVQ249" s="712" t="s">
        <v>7142</v>
      </c>
      <c r="RVR249" s="717"/>
      <c r="RVS249" s="712" t="s">
        <v>7142</v>
      </c>
      <c r="RVT249" s="717"/>
      <c r="RVU249" s="712" t="s">
        <v>7142</v>
      </c>
      <c r="RVV249" s="717"/>
      <c r="RVW249" s="712" t="s">
        <v>7142</v>
      </c>
      <c r="RVX249" s="717"/>
      <c r="RVY249" s="712" t="s">
        <v>7142</v>
      </c>
      <c r="RVZ249" s="717"/>
      <c r="RWA249" s="712" t="s">
        <v>7142</v>
      </c>
      <c r="RWB249" s="717"/>
      <c r="RWC249" s="712" t="s">
        <v>7142</v>
      </c>
      <c r="RWD249" s="717"/>
      <c r="RWE249" s="712" t="s">
        <v>7142</v>
      </c>
      <c r="RWF249" s="717"/>
      <c r="RWG249" s="712" t="s">
        <v>7142</v>
      </c>
      <c r="RWH249" s="717"/>
      <c r="RWI249" s="712" t="s">
        <v>7142</v>
      </c>
      <c r="RWJ249" s="717"/>
      <c r="RWK249" s="712" t="s">
        <v>7142</v>
      </c>
      <c r="RWL249" s="717"/>
      <c r="RWM249" s="712" t="s">
        <v>7142</v>
      </c>
      <c r="RWN249" s="717"/>
      <c r="RWO249" s="712" t="s">
        <v>7142</v>
      </c>
      <c r="RWP249" s="717"/>
      <c r="RWQ249" s="712" t="s">
        <v>7142</v>
      </c>
      <c r="RWR249" s="717"/>
      <c r="RWS249" s="712" t="s">
        <v>7142</v>
      </c>
      <c r="RWT249" s="717"/>
      <c r="RWU249" s="712" t="s">
        <v>7142</v>
      </c>
      <c r="RWV249" s="717"/>
      <c r="RWW249" s="712" t="s">
        <v>7142</v>
      </c>
      <c r="RWX249" s="717"/>
      <c r="RWY249" s="712" t="s">
        <v>7142</v>
      </c>
      <c r="RWZ249" s="717"/>
      <c r="RXA249" s="712" t="s">
        <v>7142</v>
      </c>
      <c r="RXB249" s="717"/>
      <c r="RXC249" s="712" t="s">
        <v>7142</v>
      </c>
      <c r="RXD249" s="717"/>
      <c r="RXE249" s="712" t="s">
        <v>7142</v>
      </c>
      <c r="RXF249" s="717"/>
      <c r="RXG249" s="712" t="s">
        <v>7142</v>
      </c>
      <c r="RXH249" s="717"/>
      <c r="RXI249" s="712" t="s">
        <v>7142</v>
      </c>
      <c r="RXJ249" s="717"/>
      <c r="RXK249" s="712" t="s">
        <v>7142</v>
      </c>
      <c r="RXL249" s="717"/>
      <c r="RXM249" s="712" t="s">
        <v>7142</v>
      </c>
      <c r="RXN249" s="717"/>
      <c r="RXO249" s="712" t="s">
        <v>7142</v>
      </c>
      <c r="RXP249" s="717"/>
      <c r="RXQ249" s="712" t="s">
        <v>7142</v>
      </c>
      <c r="RXR249" s="717"/>
      <c r="RXS249" s="712" t="s">
        <v>7142</v>
      </c>
      <c r="RXT249" s="717"/>
      <c r="RXU249" s="712" t="s">
        <v>7142</v>
      </c>
      <c r="RXV249" s="717"/>
      <c r="RXW249" s="712" t="s">
        <v>7142</v>
      </c>
      <c r="RXX249" s="717"/>
      <c r="RXY249" s="712" t="s">
        <v>7142</v>
      </c>
      <c r="RXZ249" s="717"/>
      <c r="RYA249" s="712" t="s">
        <v>7142</v>
      </c>
      <c r="RYB249" s="717"/>
      <c r="RYC249" s="712" t="s">
        <v>7142</v>
      </c>
      <c r="RYD249" s="717"/>
      <c r="RYE249" s="712" t="s">
        <v>7142</v>
      </c>
      <c r="RYF249" s="717"/>
      <c r="RYG249" s="712" t="s">
        <v>7142</v>
      </c>
      <c r="RYH249" s="717"/>
      <c r="RYI249" s="712" t="s">
        <v>7142</v>
      </c>
      <c r="RYJ249" s="717"/>
      <c r="RYK249" s="712" t="s">
        <v>7142</v>
      </c>
      <c r="RYL249" s="717"/>
      <c r="RYM249" s="712" t="s">
        <v>7142</v>
      </c>
      <c r="RYN249" s="717"/>
      <c r="RYO249" s="712" t="s">
        <v>7142</v>
      </c>
      <c r="RYP249" s="717"/>
      <c r="RYQ249" s="712" t="s">
        <v>7142</v>
      </c>
      <c r="RYR249" s="717"/>
      <c r="RYS249" s="712" t="s">
        <v>7142</v>
      </c>
      <c r="RYT249" s="717"/>
      <c r="RYU249" s="712" t="s">
        <v>7142</v>
      </c>
      <c r="RYV249" s="717"/>
      <c r="RYW249" s="712" t="s">
        <v>7142</v>
      </c>
      <c r="RYX249" s="717"/>
      <c r="RYY249" s="712" t="s">
        <v>7142</v>
      </c>
      <c r="RYZ249" s="717"/>
      <c r="RZA249" s="712" t="s">
        <v>7142</v>
      </c>
      <c r="RZB249" s="717"/>
      <c r="RZC249" s="712" t="s">
        <v>7142</v>
      </c>
      <c r="RZD249" s="717"/>
      <c r="RZE249" s="712" t="s">
        <v>7142</v>
      </c>
      <c r="RZF249" s="717"/>
      <c r="RZG249" s="712" t="s">
        <v>7142</v>
      </c>
      <c r="RZH249" s="717"/>
      <c r="RZI249" s="712" t="s">
        <v>7142</v>
      </c>
      <c r="RZJ249" s="717"/>
      <c r="RZK249" s="712" t="s">
        <v>7142</v>
      </c>
      <c r="RZL249" s="717"/>
      <c r="RZM249" s="712" t="s">
        <v>7142</v>
      </c>
      <c r="RZN249" s="717"/>
      <c r="RZO249" s="712" t="s">
        <v>7142</v>
      </c>
      <c r="RZP249" s="717"/>
      <c r="RZQ249" s="712" t="s">
        <v>7142</v>
      </c>
      <c r="RZR249" s="717"/>
      <c r="RZS249" s="712" t="s">
        <v>7142</v>
      </c>
      <c r="RZT249" s="717"/>
      <c r="RZU249" s="712" t="s">
        <v>7142</v>
      </c>
      <c r="RZV249" s="717"/>
      <c r="RZW249" s="712" t="s">
        <v>7142</v>
      </c>
      <c r="RZX249" s="717"/>
      <c r="RZY249" s="712" t="s">
        <v>7142</v>
      </c>
      <c r="RZZ249" s="717"/>
      <c r="SAA249" s="712" t="s">
        <v>7142</v>
      </c>
      <c r="SAB249" s="717"/>
      <c r="SAC249" s="712" t="s">
        <v>7142</v>
      </c>
      <c r="SAD249" s="717"/>
      <c r="SAE249" s="712" t="s">
        <v>7142</v>
      </c>
      <c r="SAF249" s="717"/>
      <c r="SAG249" s="712" t="s">
        <v>7142</v>
      </c>
      <c r="SAH249" s="717"/>
      <c r="SAI249" s="712" t="s">
        <v>7142</v>
      </c>
      <c r="SAJ249" s="717"/>
      <c r="SAK249" s="712" t="s">
        <v>7142</v>
      </c>
      <c r="SAL249" s="717"/>
      <c r="SAM249" s="712" t="s">
        <v>7142</v>
      </c>
      <c r="SAN249" s="717"/>
      <c r="SAO249" s="712" t="s">
        <v>7142</v>
      </c>
      <c r="SAP249" s="717"/>
      <c r="SAQ249" s="712" t="s">
        <v>7142</v>
      </c>
      <c r="SAR249" s="717"/>
      <c r="SAS249" s="712" t="s">
        <v>7142</v>
      </c>
      <c r="SAT249" s="717"/>
      <c r="SAU249" s="712" t="s">
        <v>7142</v>
      </c>
      <c r="SAV249" s="717"/>
      <c r="SAW249" s="712" t="s">
        <v>7142</v>
      </c>
      <c r="SAX249" s="717"/>
      <c r="SAY249" s="712" t="s">
        <v>7142</v>
      </c>
      <c r="SAZ249" s="717"/>
      <c r="SBA249" s="712" t="s">
        <v>7142</v>
      </c>
      <c r="SBB249" s="717"/>
      <c r="SBC249" s="712" t="s">
        <v>7142</v>
      </c>
      <c r="SBD249" s="717"/>
      <c r="SBE249" s="712" t="s">
        <v>7142</v>
      </c>
      <c r="SBF249" s="717"/>
      <c r="SBG249" s="712" t="s">
        <v>7142</v>
      </c>
      <c r="SBH249" s="717"/>
      <c r="SBI249" s="712" t="s">
        <v>7142</v>
      </c>
      <c r="SBJ249" s="717"/>
      <c r="SBK249" s="712" t="s">
        <v>7142</v>
      </c>
      <c r="SBL249" s="717"/>
      <c r="SBM249" s="712" t="s">
        <v>7142</v>
      </c>
      <c r="SBN249" s="717"/>
      <c r="SBO249" s="712" t="s">
        <v>7142</v>
      </c>
      <c r="SBP249" s="717"/>
      <c r="SBQ249" s="712" t="s">
        <v>7142</v>
      </c>
      <c r="SBR249" s="717"/>
      <c r="SBS249" s="712" t="s">
        <v>7142</v>
      </c>
      <c r="SBT249" s="717"/>
      <c r="SBU249" s="712" t="s">
        <v>7142</v>
      </c>
      <c r="SBV249" s="717"/>
      <c r="SBW249" s="712" t="s">
        <v>7142</v>
      </c>
      <c r="SBX249" s="717"/>
      <c r="SBY249" s="712" t="s">
        <v>7142</v>
      </c>
      <c r="SBZ249" s="717"/>
      <c r="SCA249" s="712" t="s">
        <v>7142</v>
      </c>
      <c r="SCB249" s="717"/>
      <c r="SCC249" s="712" t="s">
        <v>7142</v>
      </c>
      <c r="SCD249" s="717"/>
      <c r="SCE249" s="712" t="s">
        <v>7142</v>
      </c>
      <c r="SCF249" s="717"/>
      <c r="SCG249" s="712" t="s">
        <v>7142</v>
      </c>
      <c r="SCH249" s="717"/>
      <c r="SCI249" s="712" t="s">
        <v>7142</v>
      </c>
      <c r="SCJ249" s="717"/>
      <c r="SCK249" s="712" t="s">
        <v>7142</v>
      </c>
      <c r="SCL249" s="717"/>
      <c r="SCM249" s="712" t="s">
        <v>7142</v>
      </c>
      <c r="SCN249" s="717"/>
      <c r="SCO249" s="712" t="s">
        <v>7142</v>
      </c>
      <c r="SCP249" s="717"/>
      <c r="SCQ249" s="712" t="s">
        <v>7142</v>
      </c>
      <c r="SCR249" s="717"/>
      <c r="SCS249" s="712" t="s">
        <v>7142</v>
      </c>
      <c r="SCT249" s="717"/>
      <c r="SCU249" s="712" t="s">
        <v>7142</v>
      </c>
      <c r="SCV249" s="717"/>
      <c r="SCW249" s="712" t="s">
        <v>7142</v>
      </c>
      <c r="SCX249" s="717"/>
      <c r="SCY249" s="712" t="s">
        <v>7142</v>
      </c>
      <c r="SCZ249" s="717"/>
      <c r="SDA249" s="712" t="s">
        <v>7142</v>
      </c>
      <c r="SDB249" s="717"/>
      <c r="SDC249" s="712" t="s">
        <v>7142</v>
      </c>
      <c r="SDD249" s="717"/>
      <c r="SDE249" s="712" t="s">
        <v>7142</v>
      </c>
      <c r="SDF249" s="717"/>
      <c r="SDG249" s="712" t="s">
        <v>7142</v>
      </c>
      <c r="SDH249" s="717"/>
      <c r="SDI249" s="712" t="s">
        <v>7142</v>
      </c>
      <c r="SDJ249" s="717"/>
      <c r="SDK249" s="712" t="s">
        <v>7142</v>
      </c>
      <c r="SDL249" s="717"/>
      <c r="SDM249" s="712" t="s">
        <v>7142</v>
      </c>
      <c r="SDN249" s="717"/>
      <c r="SDO249" s="712" t="s">
        <v>7142</v>
      </c>
      <c r="SDP249" s="717"/>
      <c r="SDQ249" s="712" t="s">
        <v>7142</v>
      </c>
      <c r="SDR249" s="717"/>
      <c r="SDS249" s="712" t="s">
        <v>7142</v>
      </c>
      <c r="SDT249" s="717"/>
      <c r="SDU249" s="712" t="s">
        <v>7142</v>
      </c>
      <c r="SDV249" s="717"/>
      <c r="SDW249" s="712" t="s">
        <v>7142</v>
      </c>
      <c r="SDX249" s="717"/>
      <c r="SDY249" s="712" t="s">
        <v>7142</v>
      </c>
      <c r="SDZ249" s="717"/>
      <c r="SEA249" s="712" t="s">
        <v>7142</v>
      </c>
      <c r="SEB249" s="717"/>
      <c r="SEC249" s="712" t="s">
        <v>7142</v>
      </c>
      <c r="SED249" s="717"/>
      <c r="SEE249" s="712" t="s">
        <v>7142</v>
      </c>
      <c r="SEF249" s="717"/>
      <c r="SEG249" s="712" t="s">
        <v>7142</v>
      </c>
      <c r="SEH249" s="717"/>
      <c r="SEI249" s="712" t="s">
        <v>7142</v>
      </c>
      <c r="SEJ249" s="717"/>
      <c r="SEK249" s="712" t="s">
        <v>7142</v>
      </c>
      <c r="SEL249" s="717"/>
      <c r="SEM249" s="712" t="s">
        <v>7142</v>
      </c>
      <c r="SEN249" s="717"/>
      <c r="SEO249" s="712" t="s">
        <v>7142</v>
      </c>
      <c r="SEP249" s="717"/>
      <c r="SEQ249" s="712" t="s">
        <v>7142</v>
      </c>
      <c r="SER249" s="717"/>
      <c r="SES249" s="712" t="s">
        <v>7142</v>
      </c>
      <c r="SET249" s="717"/>
      <c r="SEU249" s="712" t="s">
        <v>7142</v>
      </c>
      <c r="SEV249" s="717"/>
      <c r="SEW249" s="712" t="s">
        <v>7142</v>
      </c>
      <c r="SEX249" s="717"/>
      <c r="SEY249" s="712" t="s">
        <v>7142</v>
      </c>
      <c r="SEZ249" s="717"/>
      <c r="SFA249" s="712" t="s">
        <v>7142</v>
      </c>
      <c r="SFB249" s="717"/>
      <c r="SFC249" s="712" t="s">
        <v>7142</v>
      </c>
      <c r="SFD249" s="717"/>
      <c r="SFE249" s="712" t="s">
        <v>7142</v>
      </c>
      <c r="SFF249" s="717"/>
      <c r="SFG249" s="712" t="s">
        <v>7142</v>
      </c>
      <c r="SFH249" s="717"/>
      <c r="SFI249" s="712" t="s">
        <v>7142</v>
      </c>
      <c r="SFJ249" s="717"/>
      <c r="SFK249" s="712" t="s">
        <v>7142</v>
      </c>
      <c r="SFL249" s="717"/>
      <c r="SFM249" s="712" t="s">
        <v>7142</v>
      </c>
      <c r="SFN249" s="717"/>
      <c r="SFO249" s="712" t="s">
        <v>7142</v>
      </c>
      <c r="SFP249" s="717"/>
      <c r="SFQ249" s="712" t="s">
        <v>7142</v>
      </c>
      <c r="SFR249" s="717"/>
      <c r="SFS249" s="712" t="s">
        <v>7142</v>
      </c>
      <c r="SFT249" s="717"/>
      <c r="SFU249" s="712" t="s">
        <v>7142</v>
      </c>
      <c r="SFV249" s="717"/>
      <c r="SFW249" s="712" t="s">
        <v>7142</v>
      </c>
      <c r="SFX249" s="717"/>
      <c r="SFY249" s="712" t="s">
        <v>7142</v>
      </c>
      <c r="SFZ249" s="717"/>
      <c r="SGA249" s="712" t="s">
        <v>7142</v>
      </c>
      <c r="SGB249" s="717"/>
      <c r="SGC249" s="712" t="s">
        <v>7142</v>
      </c>
      <c r="SGD249" s="717"/>
      <c r="SGE249" s="712" t="s">
        <v>7142</v>
      </c>
      <c r="SGF249" s="717"/>
      <c r="SGG249" s="712" t="s">
        <v>7142</v>
      </c>
      <c r="SGH249" s="717"/>
      <c r="SGI249" s="712" t="s">
        <v>7142</v>
      </c>
      <c r="SGJ249" s="717"/>
      <c r="SGK249" s="712" t="s">
        <v>7142</v>
      </c>
      <c r="SGL249" s="717"/>
      <c r="SGM249" s="712" t="s">
        <v>7142</v>
      </c>
      <c r="SGN249" s="717"/>
      <c r="SGO249" s="712" t="s">
        <v>7142</v>
      </c>
      <c r="SGP249" s="717"/>
      <c r="SGQ249" s="712" t="s">
        <v>7142</v>
      </c>
      <c r="SGR249" s="717"/>
      <c r="SGS249" s="712" t="s">
        <v>7142</v>
      </c>
      <c r="SGT249" s="717"/>
      <c r="SGU249" s="712" t="s">
        <v>7142</v>
      </c>
      <c r="SGV249" s="717"/>
      <c r="SGW249" s="712" t="s">
        <v>7142</v>
      </c>
      <c r="SGX249" s="717"/>
      <c r="SGY249" s="712" t="s">
        <v>7142</v>
      </c>
      <c r="SGZ249" s="717"/>
      <c r="SHA249" s="712" t="s">
        <v>7142</v>
      </c>
      <c r="SHB249" s="717"/>
      <c r="SHC249" s="712" t="s">
        <v>7142</v>
      </c>
      <c r="SHD249" s="717"/>
      <c r="SHE249" s="712" t="s">
        <v>7142</v>
      </c>
      <c r="SHF249" s="717"/>
      <c r="SHG249" s="712" t="s">
        <v>7142</v>
      </c>
      <c r="SHH249" s="717"/>
      <c r="SHI249" s="712" t="s">
        <v>7142</v>
      </c>
      <c r="SHJ249" s="717"/>
      <c r="SHK249" s="712" t="s">
        <v>7142</v>
      </c>
      <c r="SHL249" s="717"/>
      <c r="SHM249" s="712" t="s">
        <v>7142</v>
      </c>
      <c r="SHN249" s="717"/>
      <c r="SHO249" s="712" t="s">
        <v>7142</v>
      </c>
      <c r="SHP249" s="717"/>
      <c r="SHQ249" s="712" t="s">
        <v>7142</v>
      </c>
      <c r="SHR249" s="717"/>
      <c r="SHS249" s="712" t="s">
        <v>7142</v>
      </c>
      <c r="SHT249" s="717"/>
      <c r="SHU249" s="712" t="s">
        <v>7142</v>
      </c>
      <c r="SHV249" s="717"/>
      <c r="SHW249" s="712" t="s">
        <v>7142</v>
      </c>
      <c r="SHX249" s="717"/>
      <c r="SHY249" s="712" t="s">
        <v>7142</v>
      </c>
      <c r="SHZ249" s="717"/>
      <c r="SIA249" s="712" t="s">
        <v>7142</v>
      </c>
      <c r="SIB249" s="717"/>
      <c r="SIC249" s="712" t="s">
        <v>7142</v>
      </c>
      <c r="SID249" s="717"/>
      <c r="SIE249" s="712" t="s">
        <v>7142</v>
      </c>
      <c r="SIF249" s="717"/>
      <c r="SIG249" s="712" t="s">
        <v>7142</v>
      </c>
      <c r="SIH249" s="717"/>
      <c r="SII249" s="712" t="s">
        <v>7142</v>
      </c>
      <c r="SIJ249" s="717"/>
      <c r="SIK249" s="712" t="s">
        <v>7142</v>
      </c>
      <c r="SIL249" s="717"/>
      <c r="SIM249" s="712" t="s">
        <v>7142</v>
      </c>
      <c r="SIN249" s="717"/>
      <c r="SIO249" s="712" t="s">
        <v>7142</v>
      </c>
      <c r="SIP249" s="717"/>
      <c r="SIQ249" s="712" t="s">
        <v>7142</v>
      </c>
      <c r="SIR249" s="717"/>
      <c r="SIS249" s="712" t="s">
        <v>7142</v>
      </c>
      <c r="SIT249" s="717"/>
      <c r="SIU249" s="712" t="s">
        <v>7142</v>
      </c>
      <c r="SIV249" s="717"/>
      <c r="SIW249" s="712" t="s">
        <v>7142</v>
      </c>
      <c r="SIX249" s="717"/>
      <c r="SIY249" s="712" t="s">
        <v>7142</v>
      </c>
      <c r="SIZ249" s="717"/>
      <c r="SJA249" s="712" t="s">
        <v>7142</v>
      </c>
      <c r="SJB249" s="717"/>
      <c r="SJC249" s="712" t="s">
        <v>7142</v>
      </c>
      <c r="SJD249" s="717"/>
      <c r="SJE249" s="712" t="s">
        <v>7142</v>
      </c>
      <c r="SJF249" s="717"/>
      <c r="SJG249" s="712" t="s">
        <v>7142</v>
      </c>
      <c r="SJH249" s="717"/>
      <c r="SJI249" s="712" t="s">
        <v>7142</v>
      </c>
      <c r="SJJ249" s="717"/>
      <c r="SJK249" s="712" t="s">
        <v>7142</v>
      </c>
      <c r="SJL249" s="717"/>
      <c r="SJM249" s="712" t="s">
        <v>7142</v>
      </c>
      <c r="SJN249" s="717"/>
      <c r="SJO249" s="712" t="s">
        <v>7142</v>
      </c>
      <c r="SJP249" s="717"/>
      <c r="SJQ249" s="712" t="s">
        <v>7142</v>
      </c>
      <c r="SJR249" s="717"/>
      <c r="SJS249" s="712" t="s">
        <v>7142</v>
      </c>
      <c r="SJT249" s="717"/>
      <c r="SJU249" s="712" t="s">
        <v>7142</v>
      </c>
      <c r="SJV249" s="717"/>
      <c r="SJW249" s="712" t="s">
        <v>7142</v>
      </c>
      <c r="SJX249" s="717"/>
      <c r="SJY249" s="712" t="s">
        <v>7142</v>
      </c>
      <c r="SJZ249" s="717"/>
      <c r="SKA249" s="712" t="s">
        <v>7142</v>
      </c>
      <c r="SKB249" s="717"/>
      <c r="SKC249" s="712" t="s">
        <v>7142</v>
      </c>
      <c r="SKD249" s="717"/>
      <c r="SKE249" s="712" t="s">
        <v>7142</v>
      </c>
      <c r="SKF249" s="717"/>
      <c r="SKG249" s="712" t="s">
        <v>7142</v>
      </c>
      <c r="SKH249" s="717"/>
      <c r="SKI249" s="712" t="s">
        <v>7142</v>
      </c>
      <c r="SKJ249" s="717"/>
      <c r="SKK249" s="712" t="s">
        <v>7142</v>
      </c>
      <c r="SKL249" s="717"/>
      <c r="SKM249" s="712" t="s">
        <v>7142</v>
      </c>
      <c r="SKN249" s="717"/>
      <c r="SKO249" s="712" t="s">
        <v>7142</v>
      </c>
      <c r="SKP249" s="717"/>
      <c r="SKQ249" s="712" t="s">
        <v>7142</v>
      </c>
      <c r="SKR249" s="717"/>
      <c r="SKS249" s="712" t="s">
        <v>7142</v>
      </c>
      <c r="SKT249" s="717"/>
      <c r="SKU249" s="712" t="s">
        <v>7142</v>
      </c>
      <c r="SKV249" s="717"/>
      <c r="SKW249" s="712" t="s">
        <v>7142</v>
      </c>
      <c r="SKX249" s="717"/>
      <c r="SKY249" s="712" t="s">
        <v>7142</v>
      </c>
      <c r="SKZ249" s="717"/>
      <c r="SLA249" s="712" t="s">
        <v>7142</v>
      </c>
      <c r="SLB249" s="717"/>
      <c r="SLC249" s="712" t="s">
        <v>7142</v>
      </c>
      <c r="SLD249" s="717"/>
      <c r="SLE249" s="712" t="s">
        <v>7142</v>
      </c>
      <c r="SLF249" s="717"/>
      <c r="SLG249" s="712" t="s">
        <v>7142</v>
      </c>
      <c r="SLH249" s="717"/>
      <c r="SLI249" s="712" t="s">
        <v>7142</v>
      </c>
      <c r="SLJ249" s="717"/>
      <c r="SLK249" s="712" t="s">
        <v>7142</v>
      </c>
      <c r="SLL249" s="717"/>
      <c r="SLM249" s="712" t="s">
        <v>7142</v>
      </c>
      <c r="SLN249" s="717"/>
      <c r="SLO249" s="712" t="s">
        <v>7142</v>
      </c>
      <c r="SLP249" s="717"/>
      <c r="SLQ249" s="712" t="s">
        <v>7142</v>
      </c>
      <c r="SLR249" s="717"/>
      <c r="SLS249" s="712" t="s">
        <v>7142</v>
      </c>
      <c r="SLT249" s="717"/>
      <c r="SLU249" s="712" t="s">
        <v>7142</v>
      </c>
      <c r="SLV249" s="717"/>
      <c r="SLW249" s="712" t="s">
        <v>7142</v>
      </c>
      <c r="SLX249" s="717"/>
      <c r="SLY249" s="712" t="s">
        <v>7142</v>
      </c>
      <c r="SLZ249" s="717"/>
      <c r="SMA249" s="712" t="s">
        <v>7142</v>
      </c>
      <c r="SMB249" s="717"/>
      <c r="SMC249" s="712" t="s">
        <v>7142</v>
      </c>
      <c r="SMD249" s="717"/>
      <c r="SME249" s="712" t="s">
        <v>7142</v>
      </c>
      <c r="SMF249" s="717"/>
      <c r="SMG249" s="712" t="s">
        <v>7142</v>
      </c>
      <c r="SMH249" s="717"/>
      <c r="SMI249" s="712" t="s">
        <v>7142</v>
      </c>
      <c r="SMJ249" s="717"/>
      <c r="SMK249" s="712" t="s">
        <v>7142</v>
      </c>
      <c r="SML249" s="717"/>
      <c r="SMM249" s="712" t="s">
        <v>7142</v>
      </c>
      <c r="SMN249" s="717"/>
      <c r="SMO249" s="712" t="s">
        <v>7142</v>
      </c>
      <c r="SMP249" s="717"/>
      <c r="SMQ249" s="712" t="s">
        <v>7142</v>
      </c>
      <c r="SMR249" s="717"/>
      <c r="SMS249" s="712" t="s">
        <v>7142</v>
      </c>
      <c r="SMT249" s="717"/>
      <c r="SMU249" s="712" t="s">
        <v>7142</v>
      </c>
      <c r="SMV249" s="717"/>
      <c r="SMW249" s="712" t="s">
        <v>7142</v>
      </c>
      <c r="SMX249" s="717"/>
      <c r="SMY249" s="712" t="s">
        <v>7142</v>
      </c>
      <c r="SMZ249" s="717"/>
      <c r="SNA249" s="712" t="s">
        <v>7142</v>
      </c>
      <c r="SNB249" s="717"/>
      <c r="SNC249" s="712" t="s">
        <v>7142</v>
      </c>
      <c r="SND249" s="717"/>
      <c r="SNE249" s="712" t="s">
        <v>7142</v>
      </c>
      <c r="SNF249" s="717"/>
      <c r="SNG249" s="712" t="s">
        <v>7142</v>
      </c>
      <c r="SNH249" s="717"/>
      <c r="SNI249" s="712" t="s">
        <v>7142</v>
      </c>
      <c r="SNJ249" s="717"/>
      <c r="SNK249" s="712" t="s">
        <v>7142</v>
      </c>
      <c r="SNL249" s="717"/>
      <c r="SNM249" s="712" t="s">
        <v>7142</v>
      </c>
      <c r="SNN249" s="717"/>
      <c r="SNO249" s="712" t="s">
        <v>7142</v>
      </c>
      <c r="SNP249" s="717"/>
      <c r="SNQ249" s="712" t="s">
        <v>7142</v>
      </c>
      <c r="SNR249" s="717"/>
      <c r="SNS249" s="712" t="s">
        <v>7142</v>
      </c>
      <c r="SNT249" s="717"/>
      <c r="SNU249" s="712" t="s">
        <v>7142</v>
      </c>
      <c r="SNV249" s="717"/>
      <c r="SNW249" s="712" t="s">
        <v>7142</v>
      </c>
      <c r="SNX249" s="717"/>
      <c r="SNY249" s="712" t="s">
        <v>7142</v>
      </c>
      <c r="SNZ249" s="717"/>
      <c r="SOA249" s="712" t="s">
        <v>7142</v>
      </c>
      <c r="SOB249" s="717"/>
      <c r="SOC249" s="712" t="s">
        <v>7142</v>
      </c>
      <c r="SOD249" s="717"/>
      <c r="SOE249" s="712" t="s">
        <v>7142</v>
      </c>
      <c r="SOF249" s="717"/>
      <c r="SOG249" s="712" t="s">
        <v>7142</v>
      </c>
      <c r="SOH249" s="717"/>
      <c r="SOI249" s="712" t="s">
        <v>7142</v>
      </c>
      <c r="SOJ249" s="717"/>
      <c r="SOK249" s="712" t="s">
        <v>7142</v>
      </c>
      <c r="SOL249" s="717"/>
      <c r="SOM249" s="712" t="s">
        <v>7142</v>
      </c>
      <c r="SON249" s="717"/>
      <c r="SOO249" s="712" t="s">
        <v>7142</v>
      </c>
      <c r="SOP249" s="717"/>
      <c r="SOQ249" s="712" t="s">
        <v>7142</v>
      </c>
      <c r="SOR249" s="717"/>
      <c r="SOS249" s="712" t="s">
        <v>7142</v>
      </c>
      <c r="SOT249" s="717"/>
      <c r="SOU249" s="712" t="s">
        <v>7142</v>
      </c>
      <c r="SOV249" s="717"/>
      <c r="SOW249" s="712" t="s">
        <v>7142</v>
      </c>
      <c r="SOX249" s="717"/>
      <c r="SOY249" s="712" t="s">
        <v>7142</v>
      </c>
      <c r="SOZ249" s="717"/>
      <c r="SPA249" s="712" t="s">
        <v>7142</v>
      </c>
      <c r="SPB249" s="717"/>
      <c r="SPC249" s="712" t="s">
        <v>7142</v>
      </c>
      <c r="SPD249" s="717"/>
      <c r="SPE249" s="712" t="s">
        <v>7142</v>
      </c>
      <c r="SPF249" s="717"/>
      <c r="SPG249" s="712" t="s">
        <v>7142</v>
      </c>
      <c r="SPH249" s="717"/>
      <c r="SPI249" s="712" t="s">
        <v>7142</v>
      </c>
      <c r="SPJ249" s="717"/>
      <c r="SPK249" s="712" t="s">
        <v>7142</v>
      </c>
      <c r="SPL249" s="717"/>
      <c r="SPM249" s="712" t="s">
        <v>7142</v>
      </c>
      <c r="SPN249" s="717"/>
      <c r="SPO249" s="712" t="s">
        <v>7142</v>
      </c>
      <c r="SPP249" s="717"/>
      <c r="SPQ249" s="712" t="s">
        <v>7142</v>
      </c>
      <c r="SPR249" s="717"/>
      <c r="SPS249" s="712" t="s">
        <v>7142</v>
      </c>
      <c r="SPT249" s="717"/>
      <c r="SPU249" s="712" t="s">
        <v>7142</v>
      </c>
      <c r="SPV249" s="717"/>
      <c r="SPW249" s="712" t="s">
        <v>7142</v>
      </c>
      <c r="SPX249" s="717"/>
      <c r="SPY249" s="712" t="s">
        <v>7142</v>
      </c>
      <c r="SPZ249" s="717"/>
      <c r="SQA249" s="712" t="s">
        <v>7142</v>
      </c>
      <c r="SQB249" s="717"/>
      <c r="SQC249" s="712" t="s">
        <v>7142</v>
      </c>
      <c r="SQD249" s="717"/>
      <c r="SQE249" s="712" t="s">
        <v>7142</v>
      </c>
      <c r="SQF249" s="717"/>
      <c r="SQG249" s="712" t="s">
        <v>7142</v>
      </c>
      <c r="SQH249" s="717"/>
      <c r="SQI249" s="712" t="s">
        <v>7142</v>
      </c>
      <c r="SQJ249" s="717"/>
      <c r="SQK249" s="712" t="s">
        <v>7142</v>
      </c>
      <c r="SQL249" s="717"/>
      <c r="SQM249" s="712" t="s">
        <v>7142</v>
      </c>
      <c r="SQN249" s="717"/>
      <c r="SQO249" s="712" t="s">
        <v>7142</v>
      </c>
      <c r="SQP249" s="717"/>
      <c r="SQQ249" s="712" t="s">
        <v>7142</v>
      </c>
      <c r="SQR249" s="717"/>
      <c r="SQS249" s="712" t="s">
        <v>7142</v>
      </c>
      <c r="SQT249" s="717"/>
      <c r="SQU249" s="712" t="s">
        <v>7142</v>
      </c>
      <c r="SQV249" s="717"/>
      <c r="SQW249" s="712" t="s">
        <v>7142</v>
      </c>
      <c r="SQX249" s="717"/>
      <c r="SQY249" s="712" t="s">
        <v>7142</v>
      </c>
      <c r="SQZ249" s="717"/>
      <c r="SRA249" s="712" t="s">
        <v>7142</v>
      </c>
      <c r="SRB249" s="717"/>
      <c r="SRC249" s="712" t="s">
        <v>7142</v>
      </c>
      <c r="SRD249" s="717"/>
      <c r="SRE249" s="712" t="s">
        <v>7142</v>
      </c>
      <c r="SRF249" s="717"/>
      <c r="SRG249" s="712" t="s">
        <v>7142</v>
      </c>
      <c r="SRH249" s="717"/>
      <c r="SRI249" s="712" t="s">
        <v>7142</v>
      </c>
      <c r="SRJ249" s="717"/>
      <c r="SRK249" s="712" t="s">
        <v>7142</v>
      </c>
      <c r="SRL249" s="717"/>
      <c r="SRM249" s="712" t="s">
        <v>7142</v>
      </c>
      <c r="SRN249" s="717"/>
      <c r="SRO249" s="712" t="s">
        <v>7142</v>
      </c>
      <c r="SRP249" s="717"/>
      <c r="SRQ249" s="712" t="s">
        <v>7142</v>
      </c>
      <c r="SRR249" s="717"/>
      <c r="SRS249" s="712" t="s">
        <v>7142</v>
      </c>
      <c r="SRT249" s="717"/>
      <c r="SRU249" s="712" t="s">
        <v>7142</v>
      </c>
      <c r="SRV249" s="717"/>
      <c r="SRW249" s="712" t="s">
        <v>7142</v>
      </c>
      <c r="SRX249" s="717"/>
      <c r="SRY249" s="712" t="s">
        <v>7142</v>
      </c>
      <c r="SRZ249" s="717"/>
      <c r="SSA249" s="712" t="s">
        <v>7142</v>
      </c>
      <c r="SSB249" s="717"/>
      <c r="SSC249" s="712" t="s">
        <v>7142</v>
      </c>
      <c r="SSD249" s="717"/>
      <c r="SSE249" s="712" t="s">
        <v>7142</v>
      </c>
      <c r="SSF249" s="717"/>
      <c r="SSG249" s="712" t="s">
        <v>7142</v>
      </c>
      <c r="SSH249" s="717"/>
      <c r="SSI249" s="712" t="s">
        <v>7142</v>
      </c>
      <c r="SSJ249" s="717"/>
      <c r="SSK249" s="712" t="s">
        <v>7142</v>
      </c>
      <c r="SSL249" s="717"/>
      <c r="SSM249" s="712" t="s">
        <v>7142</v>
      </c>
      <c r="SSN249" s="717"/>
      <c r="SSO249" s="712" t="s">
        <v>7142</v>
      </c>
      <c r="SSP249" s="717"/>
      <c r="SSQ249" s="712" t="s">
        <v>7142</v>
      </c>
      <c r="SSR249" s="717"/>
      <c r="SSS249" s="712" t="s">
        <v>7142</v>
      </c>
      <c r="SST249" s="717"/>
      <c r="SSU249" s="712" t="s">
        <v>7142</v>
      </c>
      <c r="SSV249" s="717"/>
      <c r="SSW249" s="712" t="s">
        <v>7142</v>
      </c>
      <c r="SSX249" s="717"/>
      <c r="SSY249" s="712" t="s">
        <v>7142</v>
      </c>
      <c r="SSZ249" s="717"/>
      <c r="STA249" s="712" t="s">
        <v>7142</v>
      </c>
      <c r="STB249" s="717"/>
      <c r="STC249" s="712" t="s">
        <v>7142</v>
      </c>
      <c r="STD249" s="717"/>
      <c r="STE249" s="712" t="s">
        <v>7142</v>
      </c>
      <c r="STF249" s="717"/>
      <c r="STG249" s="712" t="s">
        <v>7142</v>
      </c>
      <c r="STH249" s="717"/>
      <c r="STI249" s="712" t="s">
        <v>7142</v>
      </c>
      <c r="STJ249" s="717"/>
      <c r="STK249" s="712" t="s">
        <v>7142</v>
      </c>
      <c r="STL249" s="717"/>
      <c r="STM249" s="712" t="s">
        <v>7142</v>
      </c>
      <c r="STN249" s="717"/>
      <c r="STO249" s="712" t="s">
        <v>7142</v>
      </c>
      <c r="STP249" s="717"/>
      <c r="STQ249" s="712" t="s">
        <v>7142</v>
      </c>
      <c r="STR249" s="717"/>
      <c r="STS249" s="712" t="s">
        <v>7142</v>
      </c>
      <c r="STT249" s="717"/>
      <c r="STU249" s="712" t="s">
        <v>7142</v>
      </c>
      <c r="STV249" s="717"/>
      <c r="STW249" s="712" t="s">
        <v>7142</v>
      </c>
      <c r="STX249" s="717"/>
      <c r="STY249" s="712" t="s">
        <v>7142</v>
      </c>
      <c r="STZ249" s="717"/>
      <c r="SUA249" s="712" t="s">
        <v>7142</v>
      </c>
      <c r="SUB249" s="717"/>
      <c r="SUC249" s="712" t="s">
        <v>7142</v>
      </c>
      <c r="SUD249" s="717"/>
      <c r="SUE249" s="712" t="s">
        <v>7142</v>
      </c>
      <c r="SUF249" s="717"/>
      <c r="SUG249" s="712" t="s">
        <v>7142</v>
      </c>
      <c r="SUH249" s="717"/>
      <c r="SUI249" s="712" t="s">
        <v>7142</v>
      </c>
      <c r="SUJ249" s="717"/>
      <c r="SUK249" s="712" t="s">
        <v>7142</v>
      </c>
      <c r="SUL249" s="717"/>
      <c r="SUM249" s="712" t="s">
        <v>7142</v>
      </c>
      <c r="SUN249" s="717"/>
      <c r="SUO249" s="712" t="s">
        <v>7142</v>
      </c>
      <c r="SUP249" s="717"/>
      <c r="SUQ249" s="712" t="s">
        <v>7142</v>
      </c>
      <c r="SUR249" s="717"/>
      <c r="SUS249" s="712" t="s">
        <v>7142</v>
      </c>
      <c r="SUT249" s="717"/>
      <c r="SUU249" s="712" t="s">
        <v>7142</v>
      </c>
      <c r="SUV249" s="717"/>
      <c r="SUW249" s="712" t="s">
        <v>7142</v>
      </c>
      <c r="SUX249" s="717"/>
      <c r="SUY249" s="712" t="s">
        <v>7142</v>
      </c>
      <c r="SUZ249" s="717"/>
      <c r="SVA249" s="712" t="s">
        <v>7142</v>
      </c>
      <c r="SVB249" s="717"/>
      <c r="SVC249" s="712" t="s">
        <v>7142</v>
      </c>
      <c r="SVD249" s="717"/>
      <c r="SVE249" s="712" t="s">
        <v>7142</v>
      </c>
      <c r="SVF249" s="717"/>
      <c r="SVG249" s="712" t="s">
        <v>7142</v>
      </c>
      <c r="SVH249" s="717"/>
      <c r="SVI249" s="712" t="s">
        <v>7142</v>
      </c>
      <c r="SVJ249" s="717"/>
      <c r="SVK249" s="712" t="s">
        <v>7142</v>
      </c>
      <c r="SVL249" s="717"/>
      <c r="SVM249" s="712" t="s">
        <v>7142</v>
      </c>
      <c r="SVN249" s="717"/>
      <c r="SVO249" s="712" t="s">
        <v>7142</v>
      </c>
      <c r="SVP249" s="717"/>
      <c r="SVQ249" s="712" t="s">
        <v>7142</v>
      </c>
      <c r="SVR249" s="717"/>
      <c r="SVS249" s="712" t="s">
        <v>7142</v>
      </c>
      <c r="SVT249" s="717"/>
      <c r="SVU249" s="712" t="s">
        <v>7142</v>
      </c>
      <c r="SVV249" s="717"/>
      <c r="SVW249" s="712" t="s">
        <v>7142</v>
      </c>
      <c r="SVX249" s="717"/>
      <c r="SVY249" s="712" t="s">
        <v>7142</v>
      </c>
      <c r="SVZ249" s="717"/>
      <c r="SWA249" s="712" t="s">
        <v>7142</v>
      </c>
      <c r="SWB249" s="717"/>
      <c r="SWC249" s="712" t="s">
        <v>7142</v>
      </c>
      <c r="SWD249" s="717"/>
      <c r="SWE249" s="712" t="s">
        <v>7142</v>
      </c>
      <c r="SWF249" s="717"/>
      <c r="SWG249" s="712" t="s">
        <v>7142</v>
      </c>
      <c r="SWH249" s="717"/>
      <c r="SWI249" s="712" t="s">
        <v>7142</v>
      </c>
      <c r="SWJ249" s="717"/>
      <c r="SWK249" s="712" t="s">
        <v>7142</v>
      </c>
      <c r="SWL249" s="717"/>
      <c r="SWM249" s="712" t="s">
        <v>7142</v>
      </c>
      <c r="SWN249" s="717"/>
      <c r="SWO249" s="712" t="s">
        <v>7142</v>
      </c>
      <c r="SWP249" s="717"/>
      <c r="SWQ249" s="712" t="s">
        <v>7142</v>
      </c>
      <c r="SWR249" s="717"/>
      <c r="SWS249" s="712" t="s">
        <v>7142</v>
      </c>
      <c r="SWT249" s="717"/>
      <c r="SWU249" s="712" t="s">
        <v>7142</v>
      </c>
      <c r="SWV249" s="717"/>
      <c r="SWW249" s="712" t="s">
        <v>7142</v>
      </c>
      <c r="SWX249" s="717"/>
      <c r="SWY249" s="712" t="s">
        <v>7142</v>
      </c>
      <c r="SWZ249" s="717"/>
      <c r="SXA249" s="712" t="s">
        <v>7142</v>
      </c>
      <c r="SXB249" s="717"/>
      <c r="SXC249" s="712" t="s">
        <v>7142</v>
      </c>
      <c r="SXD249" s="717"/>
      <c r="SXE249" s="712" t="s">
        <v>7142</v>
      </c>
      <c r="SXF249" s="717"/>
      <c r="SXG249" s="712" t="s">
        <v>7142</v>
      </c>
      <c r="SXH249" s="717"/>
      <c r="SXI249" s="712" t="s">
        <v>7142</v>
      </c>
      <c r="SXJ249" s="717"/>
      <c r="SXK249" s="712" t="s">
        <v>7142</v>
      </c>
      <c r="SXL249" s="717"/>
      <c r="SXM249" s="712" t="s">
        <v>7142</v>
      </c>
      <c r="SXN249" s="717"/>
      <c r="SXO249" s="712" t="s">
        <v>7142</v>
      </c>
      <c r="SXP249" s="717"/>
      <c r="SXQ249" s="712" t="s">
        <v>7142</v>
      </c>
      <c r="SXR249" s="717"/>
      <c r="SXS249" s="712" t="s">
        <v>7142</v>
      </c>
      <c r="SXT249" s="717"/>
      <c r="SXU249" s="712" t="s">
        <v>7142</v>
      </c>
      <c r="SXV249" s="717"/>
      <c r="SXW249" s="712" t="s">
        <v>7142</v>
      </c>
      <c r="SXX249" s="717"/>
      <c r="SXY249" s="712" t="s">
        <v>7142</v>
      </c>
      <c r="SXZ249" s="717"/>
      <c r="SYA249" s="712" t="s">
        <v>7142</v>
      </c>
      <c r="SYB249" s="717"/>
      <c r="SYC249" s="712" t="s">
        <v>7142</v>
      </c>
      <c r="SYD249" s="717"/>
      <c r="SYE249" s="712" t="s">
        <v>7142</v>
      </c>
      <c r="SYF249" s="717"/>
      <c r="SYG249" s="712" t="s">
        <v>7142</v>
      </c>
      <c r="SYH249" s="717"/>
      <c r="SYI249" s="712" t="s">
        <v>7142</v>
      </c>
      <c r="SYJ249" s="717"/>
      <c r="SYK249" s="712" t="s">
        <v>7142</v>
      </c>
      <c r="SYL249" s="717"/>
      <c r="SYM249" s="712" t="s">
        <v>7142</v>
      </c>
      <c r="SYN249" s="717"/>
      <c r="SYO249" s="712" t="s">
        <v>7142</v>
      </c>
      <c r="SYP249" s="717"/>
      <c r="SYQ249" s="712" t="s">
        <v>7142</v>
      </c>
      <c r="SYR249" s="717"/>
      <c r="SYS249" s="712" t="s">
        <v>7142</v>
      </c>
      <c r="SYT249" s="717"/>
      <c r="SYU249" s="712" t="s">
        <v>7142</v>
      </c>
      <c r="SYV249" s="717"/>
      <c r="SYW249" s="712" t="s">
        <v>7142</v>
      </c>
      <c r="SYX249" s="717"/>
      <c r="SYY249" s="712" t="s">
        <v>7142</v>
      </c>
      <c r="SYZ249" s="717"/>
      <c r="SZA249" s="712" t="s">
        <v>7142</v>
      </c>
      <c r="SZB249" s="717"/>
      <c r="SZC249" s="712" t="s">
        <v>7142</v>
      </c>
      <c r="SZD249" s="717"/>
      <c r="SZE249" s="712" t="s">
        <v>7142</v>
      </c>
      <c r="SZF249" s="717"/>
      <c r="SZG249" s="712" t="s">
        <v>7142</v>
      </c>
      <c r="SZH249" s="717"/>
      <c r="SZI249" s="712" t="s">
        <v>7142</v>
      </c>
      <c r="SZJ249" s="717"/>
      <c r="SZK249" s="712" t="s">
        <v>7142</v>
      </c>
      <c r="SZL249" s="717"/>
      <c r="SZM249" s="712" t="s">
        <v>7142</v>
      </c>
      <c r="SZN249" s="717"/>
      <c r="SZO249" s="712" t="s">
        <v>7142</v>
      </c>
      <c r="SZP249" s="717"/>
      <c r="SZQ249" s="712" t="s">
        <v>7142</v>
      </c>
      <c r="SZR249" s="717"/>
      <c r="SZS249" s="712" t="s">
        <v>7142</v>
      </c>
      <c r="SZT249" s="717"/>
      <c r="SZU249" s="712" t="s">
        <v>7142</v>
      </c>
      <c r="SZV249" s="717"/>
      <c r="SZW249" s="712" t="s">
        <v>7142</v>
      </c>
      <c r="SZX249" s="717"/>
      <c r="SZY249" s="712" t="s">
        <v>7142</v>
      </c>
      <c r="SZZ249" s="717"/>
      <c r="TAA249" s="712" t="s">
        <v>7142</v>
      </c>
      <c r="TAB249" s="717"/>
      <c r="TAC249" s="712" t="s">
        <v>7142</v>
      </c>
      <c r="TAD249" s="717"/>
      <c r="TAE249" s="712" t="s">
        <v>7142</v>
      </c>
      <c r="TAF249" s="717"/>
      <c r="TAG249" s="712" t="s">
        <v>7142</v>
      </c>
      <c r="TAH249" s="717"/>
      <c r="TAI249" s="712" t="s">
        <v>7142</v>
      </c>
      <c r="TAJ249" s="717"/>
      <c r="TAK249" s="712" t="s">
        <v>7142</v>
      </c>
      <c r="TAL249" s="717"/>
      <c r="TAM249" s="712" t="s">
        <v>7142</v>
      </c>
      <c r="TAN249" s="717"/>
      <c r="TAO249" s="712" t="s">
        <v>7142</v>
      </c>
      <c r="TAP249" s="717"/>
      <c r="TAQ249" s="712" t="s">
        <v>7142</v>
      </c>
      <c r="TAR249" s="717"/>
      <c r="TAS249" s="712" t="s">
        <v>7142</v>
      </c>
      <c r="TAT249" s="717"/>
      <c r="TAU249" s="712" t="s">
        <v>7142</v>
      </c>
      <c r="TAV249" s="717"/>
      <c r="TAW249" s="712" t="s">
        <v>7142</v>
      </c>
      <c r="TAX249" s="717"/>
      <c r="TAY249" s="712" t="s">
        <v>7142</v>
      </c>
      <c r="TAZ249" s="717"/>
      <c r="TBA249" s="712" t="s">
        <v>7142</v>
      </c>
      <c r="TBB249" s="717"/>
      <c r="TBC249" s="712" t="s">
        <v>7142</v>
      </c>
      <c r="TBD249" s="717"/>
      <c r="TBE249" s="712" t="s">
        <v>7142</v>
      </c>
      <c r="TBF249" s="717"/>
      <c r="TBG249" s="712" t="s">
        <v>7142</v>
      </c>
      <c r="TBH249" s="717"/>
      <c r="TBI249" s="712" t="s">
        <v>7142</v>
      </c>
      <c r="TBJ249" s="717"/>
      <c r="TBK249" s="712" t="s">
        <v>7142</v>
      </c>
      <c r="TBL249" s="717"/>
      <c r="TBM249" s="712" t="s">
        <v>7142</v>
      </c>
      <c r="TBN249" s="717"/>
      <c r="TBO249" s="712" t="s">
        <v>7142</v>
      </c>
      <c r="TBP249" s="717"/>
      <c r="TBQ249" s="712" t="s">
        <v>7142</v>
      </c>
      <c r="TBR249" s="717"/>
      <c r="TBS249" s="712" t="s">
        <v>7142</v>
      </c>
      <c r="TBT249" s="717"/>
      <c r="TBU249" s="712" t="s">
        <v>7142</v>
      </c>
      <c r="TBV249" s="717"/>
      <c r="TBW249" s="712" t="s">
        <v>7142</v>
      </c>
      <c r="TBX249" s="717"/>
      <c r="TBY249" s="712" t="s">
        <v>7142</v>
      </c>
      <c r="TBZ249" s="717"/>
      <c r="TCA249" s="712" t="s">
        <v>7142</v>
      </c>
      <c r="TCB249" s="717"/>
      <c r="TCC249" s="712" t="s">
        <v>7142</v>
      </c>
      <c r="TCD249" s="717"/>
      <c r="TCE249" s="712" t="s">
        <v>7142</v>
      </c>
      <c r="TCF249" s="717"/>
      <c r="TCG249" s="712" t="s">
        <v>7142</v>
      </c>
      <c r="TCH249" s="717"/>
      <c r="TCI249" s="712" t="s">
        <v>7142</v>
      </c>
      <c r="TCJ249" s="717"/>
      <c r="TCK249" s="712" t="s">
        <v>7142</v>
      </c>
      <c r="TCL249" s="717"/>
      <c r="TCM249" s="712" t="s">
        <v>7142</v>
      </c>
      <c r="TCN249" s="717"/>
      <c r="TCO249" s="712" t="s">
        <v>7142</v>
      </c>
      <c r="TCP249" s="717"/>
      <c r="TCQ249" s="712" t="s">
        <v>7142</v>
      </c>
      <c r="TCR249" s="717"/>
      <c r="TCS249" s="712" t="s">
        <v>7142</v>
      </c>
      <c r="TCT249" s="717"/>
      <c r="TCU249" s="712" t="s">
        <v>7142</v>
      </c>
      <c r="TCV249" s="717"/>
      <c r="TCW249" s="712" t="s">
        <v>7142</v>
      </c>
      <c r="TCX249" s="717"/>
      <c r="TCY249" s="712" t="s">
        <v>7142</v>
      </c>
      <c r="TCZ249" s="717"/>
      <c r="TDA249" s="712" t="s">
        <v>7142</v>
      </c>
      <c r="TDB249" s="717"/>
      <c r="TDC249" s="712" t="s">
        <v>7142</v>
      </c>
      <c r="TDD249" s="717"/>
      <c r="TDE249" s="712" t="s">
        <v>7142</v>
      </c>
      <c r="TDF249" s="717"/>
      <c r="TDG249" s="712" t="s">
        <v>7142</v>
      </c>
      <c r="TDH249" s="717"/>
      <c r="TDI249" s="712" t="s">
        <v>7142</v>
      </c>
      <c r="TDJ249" s="717"/>
      <c r="TDK249" s="712" t="s">
        <v>7142</v>
      </c>
      <c r="TDL249" s="717"/>
      <c r="TDM249" s="712" t="s">
        <v>7142</v>
      </c>
      <c r="TDN249" s="717"/>
      <c r="TDO249" s="712" t="s">
        <v>7142</v>
      </c>
      <c r="TDP249" s="717"/>
      <c r="TDQ249" s="712" t="s">
        <v>7142</v>
      </c>
      <c r="TDR249" s="717"/>
      <c r="TDS249" s="712" t="s">
        <v>7142</v>
      </c>
      <c r="TDT249" s="717"/>
      <c r="TDU249" s="712" t="s">
        <v>7142</v>
      </c>
      <c r="TDV249" s="717"/>
      <c r="TDW249" s="712" t="s">
        <v>7142</v>
      </c>
      <c r="TDX249" s="717"/>
      <c r="TDY249" s="712" t="s">
        <v>7142</v>
      </c>
      <c r="TDZ249" s="717"/>
      <c r="TEA249" s="712" t="s">
        <v>7142</v>
      </c>
      <c r="TEB249" s="717"/>
      <c r="TEC249" s="712" t="s">
        <v>7142</v>
      </c>
      <c r="TED249" s="717"/>
      <c r="TEE249" s="712" t="s">
        <v>7142</v>
      </c>
      <c r="TEF249" s="717"/>
      <c r="TEG249" s="712" t="s">
        <v>7142</v>
      </c>
      <c r="TEH249" s="717"/>
      <c r="TEI249" s="712" t="s">
        <v>7142</v>
      </c>
      <c r="TEJ249" s="717"/>
      <c r="TEK249" s="712" t="s">
        <v>7142</v>
      </c>
      <c r="TEL249" s="717"/>
      <c r="TEM249" s="712" t="s">
        <v>7142</v>
      </c>
      <c r="TEN249" s="717"/>
      <c r="TEO249" s="712" t="s">
        <v>7142</v>
      </c>
      <c r="TEP249" s="717"/>
      <c r="TEQ249" s="712" t="s">
        <v>7142</v>
      </c>
      <c r="TER249" s="717"/>
      <c r="TES249" s="712" t="s">
        <v>7142</v>
      </c>
      <c r="TET249" s="717"/>
      <c r="TEU249" s="712" t="s">
        <v>7142</v>
      </c>
      <c r="TEV249" s="717"/>
      <c r="TEW249" s="712" t="s">
        <v>7142</v>
      </c>
      <c r="TEX249" s="717"/>
      <c r="TEY249" s="712" t="s">
        <v>7142</v>
      </c>
      <c r="TEZ249" s="717"/>
      <c r="TFA249" s="712" t="s">
        <v>7142</v>
      </c>
      <c r="TFB249" s="717"/>
      <c r="TFC249" s="712" t="s">
        <v>7142</v>
      </c>
      <c r="TFD249" s="717"/>
      <c r="TFE249" s="712" t="s">
        <v>7142</v>
      </c>
      <c r="TFF249" s="717"/>
      <c r="TFG249" s="712" t="s">
        <v>7142</v>
      </c>
      <c r="TFH249" s="717"/>
      <c r="TFI249" s="712" t="s">
        <v>7142</v>
      </c>
      <c r="TFJ249" s="717"/>
      <c r="TFK249" s="712" t="s">
        <v>7142</v>
      </c>
      <c r="TFL249" s="717"/>
      <c r="TFM249" s="712" t="s">
        <v>7142</v>
      </c>
      <c r="TFN249" s="717"/>
      <c r="TFO249" s="712" t="s">
        <v>7142</v>
      </c>
      <c r="TFP249" s="717"/>
      <c r="TFQ249" s="712" t="s">
        <v>7142</v>
      </c>
      <c r="TFR249" s="717"/>
      <c r="TFS249" s="712" t="s">
        <v>7142</v>
      </c>
      <c r="TFT249" s="717"/>
      <c r="TFU249" s="712" t="s">
        <v>7142</v>
      </c>
      <c r="TFV249" s="717"/>
      <c r="TFW249" s="712" t="s">
        <v>7142</v>
      </c>
      <c r="TFX249" s="717"/>
      <c r="TFY249" s="712" t="s">
        <v>7142</v>
      </c>
      <c r="TFZ249" s="717"/>
      <c r="TGA249" s="712" t="s">
        <v>7142</v>
      </c>
      <c r="TGB249" s="717"/>
      <c r="TGC249" s="712" t="s">
        <v>7142</v>
      </c>
      <c r="TGD249" s="717"/>
      <c r="TGE249" s="712" t="s">
        <v>7142</v>
      </c>
      <c r="TGF249" s="717"/>
      <c r="TGG249" s="712" t="s">
        <v>7142</v>
      </c>
      <c r="TGH249" s="717"/>
      <c r="TGI249" s="712" t="s">
        <v>7142</v>
      </c>
      <c r="TGJ249" s="717"/>
      <c r="TGK249" s="712" t="s">
        <v>7142</v>
      </c>
      <c r="TGL249" s="717"/>
      <c r="TGM249" s="712" t="s">
        <v>7142</v>
      </c>
      <c r="TGN249" s="717"/>
      <c r="TGO249" s="712" t="s">
        <v>7142</v>
      </c>
      <c r="TGP249" s="717"/>
      <c r="TGQ249" s="712" t="s">
        <v>7142</v>
      </c>
      <c r="TGR249" s="717"/>
      <c r="TGS249" s="712" t="s">
        <v>7142</v>
      </c>
      <c r="TGT249" s="717"/>
      <c r="TGU249" s="712" t="s">
        <v>7142</v>
      </c>
      <c r="TGV249" s="717"/>
      <c r="TGW249" s="712" t="s">
        <v>7142</v>
      </c>
      <c r="TGX249" s="717"/>
      <c r="TGY249" s="712" t="s">
        <v>7142</v>
      </c>
      <c r="TGZ249" s="717"/>
      <c r="THA249" s="712" t="s">
        <v>7142</v>
      </c>
      <c r="THB249" s="717"/>
      <c r="THC249" s="712" t="s">
        <v>7142</v>
      </c>
      <c r="THD249" s="717"/>
      <c r="THE249" s="712" t="s">
        <v>7142</v>
      </c>
      <c r="THF249" s="717"/>
      <c r="THG249" s="712" t="s">
        <v>7142</v>
      </c>
      <c r="THH249" s="717"/>
      <c r="THI249" s="712" t="s">
        <v>7142</v>
      </c>
      <c r="THJ249" s="717"/>
      <c r="THK249" s="712" t="s">
        <v>7142</v>
      </c>
      <c r="THL249" s="717"/>
      <c r="THM249" s="712" t="s">
        <v>7142</v>
      </c>
      <c r="THN249" s="717"/>
      <c r="THO249" s="712" t="s">
        <v>7142</v>
      </c>
      <c r="THP249" s="717"/>
      <c r="THQ249" s="712" t="s">
        <v>7142</v>
      </c>
      <c r="THR249" s="717"/>
      <c r="THS249" s="712" t="s">
        <v>7142</v>
      </c>
      <c r="THT249" s="717"/>
      <c r="THU249" s="712" t="s">
        <v>7142</v>
      </c>
      <c r="THV249" s="717"/>
      <c r="THW249" s="712" t="s">
        <v>7142</v>
      </c>
      <c r="THX249" s="717"/>
      <c r="THY249" s="712" t="s">
        <v>7142</v>
      </c>
      <c r="THZ249" s="717"/>
      <c r="TIA249" s="712" t="s">
        <v>7142</v>
      </c>
      <c r="TIB249" s="717"/>
      <c r="TIC249" s="712" t="s">
        <v>7142</v>
      </c>
      <c r="TID249" s="717"/>
      <c r="TIE249" s="712" t="s">
        <v>7142</v>
      </c>
      <c r="TIF249" s="717"/>
      <c r="TIG249" s="712" t="s">
        <v>7142</v>
      </c>
      <c r="TIH249" s="717"/>
      <c r="TII249" s="712" t="s">
        <v>7142</v>
      </c>
      <c r="TIJ249" s="717"/>
      <c r="TIK249" s="712" t="s">
        <v>7142</v>
      </c>
      <c r="TIL249" s="717"/>
      <c r="TIM249" s="712" t="s">
        <v>7142</v>
      </c>
      <c r="TIN249" s="717"/>
      <c r="TIO249" s="712" t="s">
        <v>7142</v>
      </c>
      <c r="TIP249" s="717"/>
      <c r="TIQ249" s="712" t="s">
        <v>7142</v>
      </c>
      <c r="TIR249" s="717"/>
      <c r="TIS249" s="712" t="s">
        <v>7142</v>
      </c>
      <c r="TIT249" s="717"/>
      <c r="TIU249" s="712" t="s">
        <v>7142</v>
      </c>
      <c r="TIV249" s="717"/>
      <c r="TIW249" s="712" t="s">
        <v>7142</v>
      </c>
      <c r="TIX249" s="717"/>
      <c r="TIY249" s="712" t="s">
        <v>7142</v>
      </c>
      <c r="TIZ249" s="717"/>
      <c r="TJA249" s="712" t="s">
        <v>7142</v>
      </c>
      <c r="TJB249" s="717"/>
      <c r="TJC249" s="712" t="s">
        <v>7142</v>
      </c>
      <c r="TJD249" s="717"/>
      <c r="TJE249" s="712" t="s">
        <v>7142</v>
      </c>
      <c r="TJF249" s="717"/>
      <c r="TJG249" s="712" t="s">
        <v>7142</v>
      </c>
      <c r="TJH249" s="717"/>
      <c r="TJI249" s="712" t="s">
        <v>7142</v>
      </c>
      <c r="TJJ249" s="717"/>
      <c r="TJK249" s="712" t="s">
        <v>7142</v>
      </c>
      <c r="TJL249" s="717"/>
      <c r="TJM249" s="712" t="s">
        <v>7142</v>
      </c>
      <c r="TJN249" s="717"/>
      <c r="TJO249" s="712" t="s">
        <v>7142</v>
      </c>
      <c r="TJP249" s="717"/>
      <c r="TJQ249" s="712" t="s">
        <v>7142</v>
      </c>
      <c r="TJR249" s="717"/>
      <c r="TJS249" s="712" t="s">
        <v>7142</v>
      </c>
      <c r="TJT249" s="717"/>
      <c r="TJU249" s="712" t="s">
        <v>7142</v>
      </c>
      <c r="TJV249" s="717"/>
      <c r="TJW249" s="712" t="s">
        <v>7142</v>
      </c>
      <c r="TJX249" s="717"/>
      <c r="TJY249" s="712" t="s">
        <v>7142</v>
      </c>
      <c r="TJZ249" s="717"/>
      <c r="TKA249" s="712" t="s">
        <v>7142</v>
      </c>
      <c r="TKB249" s="717"/>
      <c r="TKC249" s="712" t="s">
        <v>7142</v>
      </c>
      <c r="TKD249" s="717"/>
      <c r="TKE249" s="712" t="s">
        <v>7142</v>
      </c>
      <c r="TKF249" s="717"/>
      <c r="TKG249" s="712" t="s">
        <v>7142</v>
      </c>
      <c r="TKH249" s="717"/>
      <c r="TKI249" s="712" t="s">
        <v>7142</v>
      </c>
      <c r="TKJ249" s="717"/>
      <c r="TKK249" s="712" t="s">
        <v>7142</v>
      </c>
      <c r="TKL249" s="717"/>
      <c r="TKM249" s="712" t="s">
        <v>7142</v>
      </c>
      <c r="TKN249" s="717"/>
      <c r="TKO249" s="712" t="s">
        <v>7142</v>
      </c>
      <c r="TKP249" s="717"/>
      <c r="TKQ249" s="712" t="s">
        <v>7142</v>
      </c>
      <c r="TKR249" s="717"/>
      <c r="TKS249" s="712" t="s">
        <v>7142</v>
      </c>
      <c r="TKT249" s="717"/>
      <c r="TKU249" s="712" t="s">
        <v>7142</v>
      </c>
      <c r="TKV249" s="717"/>
      <c r="TKW249" s="712" t="s">
        <v>7142</v>
      </c>
      <c r="TKX249" s="717"/>
      <c r="TKY249" s="712" t="s">
        <v>7142</v>
      </c>
      <c r="TKZ249" s="717"/>
      <c r="TLA249" s="712" t="s">
        <v>7142</v>
      </c>
      <c r="TLB249" s="717"/>
      <c r="TLC249" s="712" t="s">
        <v>7142</v>
      </c>
      <c r="TLD249" s="717"/>
      <c r="TLE249" s="712" t="s">
        <v>7142</v>
      </c>
      <c r="TLF249" s="717"/>
      <c r="TLG249" s="712" t="s">
        <v>7142</v>
      </c>
      <c r="TLH249" s="717"/>
      <c r="TLI249" s="712" t="s">
        <v>7142</v>
      </c>
      <c r="TLJ249" s="717"/>
      <c r="TLK249" s="712" t="s">
        <v>7142</v>
      </c>
      <c r="TLL249" s="717"/>
      <c r="TLM249" s="712" t="s">
        <v>7142</v>
      </c>
      <c r="TLN249" s="717"/>
      <c r="TLO249" s="712" t="s">
        <v>7142</v>
      </c>
      <c r="TLP249" s="717"/>
      <c r="TLQ249" s="712" t="s">
        <v>7142</v>
      </c>
      <c r="TLR249" s="717"/>
      <c r="TLS249" s="712" t="s">
        <v>7142</v>
      </c>
      <c r="TLT249" s="717"/>
      <c r="TLU249" s="712" t="s">
        <v>7142</v>
      </c>
      <c r="TLV249" s="717"/>
      <c r="TLW249" s="712" t="s">
        <v>7142</v>
      </c>
      <c r="TLX249" s="717"/>
      <c r="TLY249" s="712" t="s">
        <v>7142</v>
      </c>
      <c r="TLZ249" s="717"/>
      <c r="TMA249" s="712" t="s">
        <v>7142</v>
      </c>
      <c r="TMB249" s="717"/>
      <c r="TMC249" s="712" t="s">
        <v>7142</v>
      </c>
      <c r="TMD249" s="717"/>
      <c r="TME249" s="712" t="s">
        <v>7142</v>
      </c>
      <c r="TMF249" s="717"/>
      <c r="TMG249" s="712" t="s">
        <v>7142</v>
      </c>
      <c r="TMH249" s="717"/>
      <c r="TMI249" s="712" t="s">
        <v>7142</v>
      </c>
      <c r="TMJ249" s="717"/>
      <c r="TMK249" s="712" t="s">
        <v>7142</v>
      </c>
      <c r="TML249" s="717"/>
      <c r="TMM249" s="712" t="s">
        <v>7142</v>
      </c>
      <c r="TMN249" s="717"/>
      <c r="TMO249" s="712" t="s">
        <v>7142</v>
      </c>
      <c r="TMP249" s="717"/>
      <c r="TMQ249" s="712" t="s">
        <v>7142</v>
      </c>
      <c r="TMR249" s="717"/>
      <c r="TMS249" s="712" t="s">
        <v>7142</v>
      </c>
      <c r="TMT249" s="717"/>
      <c r="TMU249" s="712" t="s">
        <v>7142</v>
      </c>
      <c r="TMV249" s="717"/>
      <c r="TMW249" s="712" t="s">
        <v>7142</v>
      </c>
      <c r="TMX249" s="717"/>
      <c r="TMY249" s="712" t="s">
        <v>7142</v>
      </c>
      <c r="TMZ249" s="717"/>
      <c r="TNA249" s="712" t="s">
        <v>7142</v>
      </c>
      <c r="TNB249" s="717"/>
      <c r="TNC249" s="712" t="s">
        <v>7142</v>
      </c>
      <c r="TND249" s="717"/>
      <c r="TNE249" s="712" t="s">
        <v>7142</v>
      </c>
      <c r="TNF249" s="717"/>
      <c r="TNG249" s="712" t="s">
        <v>7142</v>
      </c>
      <c r="TNH249" s="717"/>
      <c r="TNI249" s="712" t="s">
        <v>7142</v>
      </c>
      <c r="TNJ249" s="717"/>
      <c r="TNK249" s="712" t="s">
        <v>7142</v>
      </c>
      <c r="TNL249" s="717"/>
      <c r="TNM249" s="712" t="s">
        <v>7142</v>
      </c>
      <c r="TNN249" s="717"/>
      <c r="TNO249" s="712" t="s">
        <v>7142</v>
      </c>
      <c r="TNP249" s="717"/>
      <c r="TNQ249" s="712" t="s">
        <v>7142</v>
      </c>
      <c r="TNR249" s="717"/>
      <c r="TNS249" s="712" t="s">
        <v>7142</v>
      </c>
      <c r="TNT249" s="717"/>
      <c r="TNU249" s="712" t="s">
        <v>7142</v>
      </c>
      <c r="TNV249" s="717"/>
      <c r="TNW249" s="712" t="s">
        <v>7142</v>
      </c>
      <c r="TNX249" s="717"/>
      <c r="TNY249" s="712" t="s">
        <v>7142</v>
      </c>
      <c r="TNZ249" s="717"/>
      <c r="TOA249" s="712" t="s">
        <v>7142</v>
      </c>
      <c r="TOB249" s="717"/>
      <c r="TOC249" s="712" t="s">
        <v>7142</v>
      </c>
      <c r="TOD249" s="717"/>
      <c r="TOE249" s="712" t="s">
        <v>7142</v>
      </c>
      <c r="TOF249" s="717"/>
      <c r="TOG249" s="712" t="s">
        <v>7142</v>
      </c>
      <c r="TOH249" s="717"/>
      <c r="TOI249" s="712" t="s">
        <v>7142</v>
      </c>
      <c r="TOJ249" s="717"/>
      <c r="TOK249" s="712" t="s">
        <v>7142</v>
      </c>
      <c r="TOL249" s="717"/>
      <c r="TOM249" s="712" t="s">
        <v>7142</v>
      </c>
      <c r="TON249" s="717"/>
      <c r="TOO249" s="712" t="s">
        <v>7142</v>
      </c>
      <c r="TOP249" s="717"/>
      <c r="TOQ249" s="712" t="s">
        <v>7142</v>
      </c>
      <c r="TOR249" s="717"/>
      <c r="TOS249" s="712" t="s">
        <v>7142</v>
      </c>
      <c r="TOT249" s="717"/>
      <c r="TOU249" s="712" t="s">
        <v>7142</v>
      </c>
      <c r="TOV249" s="717"/>
      <c r="TOW249" s="712" t="s">
        <v>7142</v>
      </c>
      <c r="TOX249" s="717"/>
      <c r="TOY249" s="712" t="s">
        <v>7142</v>
      </c>
      <c r="TOZ249" s="717"/>
      <c r="TPA249" s="712" t="s">
        <v>7142</v>
      </c>
      <c r="TPB249" s="717"/>
      <c r="TPC249" s="712" t="s">
        <v>7142</v>
      </c>
      <c r="TPD249" s="717"/>
      <c r="TPE249" s="712" t="s">
        <v>7142</v>
      </c>
      <c r="TPF249" s="717"/>
      <c r="TPG249" s="712" t="s">
        <v>7142</v>
      </c>
      <c r="TPH249" s="717"/>
      <c r="TPI249" s="712" t="s">
        <v>7142</v>
      </c>
      <c r="TPJ249" s="717"/>
      <c r="TPK249" s="712" t="s">
        <v>7142</v>
      </c>
      <c r="TPL249" s="717"/>
      <c r="TPM249" s="712" t="s">
        <v>7142</v>
      </c>
      <c r="TPN249" s="717"/>
      <c r="TPO249" s="712" t="s">
        <v>7142</v>
      </c>
      <c r="TPP249" s="717"/>
      <c r="TPQ249" s="712" t="s">
        <v>7142</v>
      </c>
      <c r="TPR249" s="717"/>
      <c r="TPS249" s="712" t="s">
        <v>7142</v>
      </c>
      <c r="TPT249" s="717"/>
      <c r="TPU249" s="712" t="s">
        <v>7142</v>
      </c>
      <c r="TPV249" s="717"/>
      <c r="TPW249" s="712" t="s">
        <v>7142</v>
      </c>
      <c r="TPX249" s="717"/>
      <c r="TPY249" s="712" t="s">
        <v>7142</v>
      </c>
      <c r="TPZ249" s="717"/>
      <c r="TQA249" s="712" t="s">
        <v>7142</v>
      </c>
      <c r="TQB249" s="717"/>
      <c r="TQC249" s="712" t="s">
        <v>7142</v>
      </c>
      <c r="TQD249" s="717"/>
      <c r="TQE249" s="712" t="s">
        <v>7142</v>
      </c>
      <c r="TQF249" s="717"/>
      <c r="TQG249" s="712" t="s">
        <v>7142</v>
      </c>
      <c r="TQH249" s="717"/>
      <c r="TQI249" s="712" t="s">
        <v>7142</v>
      </c>
      <c r="TQJ249" s="717"/>
      <c r="TQK249" s="712" t="s">
        <v>7142</v>
      </c>
      <c r="TQL249" s="717"/>
      <c r="TQM249" s="712" t="s">
        <v>7142</v>
      </c>
      <c r="TQN249" s="717"/>
      <c r="TQO249" s="712" t="s">
        <v>7142</v>
      </c>
      <c r="TQP249" s="717"/>
      <c r="TQQ249" s="712" t="s">
        <v>7142</v>
      </c>
      <c r="TQR249" s="717"/>
      <c r="TQS249" s="712" t="s">
        <v>7142</v>
      </c>
      <c r="TQT249" s="717"/>
      <c r="TQU249" s="712" t="s">
        <v>7142</v>
      </c>
      <c r="TQV249" s="717"/>
      <c r="TQW249" s="712" t="s">
        <v>7142</v>
      </c>
      <c r="TQX249" s="717"/>
      <c r="TQY249" s="712" t="s">
        <v>7142</v>
      </c>
      <c r="TQZ249" s="717"/>
      <c r="TRA249" s="712" t="s">
        <v>7142</v>
      </c>
      <c r="TRB249" s="717"/>
      <c r="TRC249" s="712" t="s">
        <v>7142</v>
      </c>
      <c r="TRD249" s="717"/>
      <c r="TRE249" s="712" t="s">
        <v>7142</v>
      </c>
      <c r="TRF249" s="717"/>
      <c r="TRG249" s="712" t="s">
        <v>7142</v>
      </c>
      <c r="TRH249" s="717"/>
      <c r="TRI249" s="712" t="s">
        <v>7142</v>
      </c>
      <c r="TRJ249" s="717"/>
      <c r="TRK249" s="712" t="s">
        <v>7142</v>
      </c>
      <c r="TRL249" s="717"/>
      <c r="TRM249" s="712" t="s">
        <v>7142</v>
      </c>
      <c r="TRN249" s="717"/>
      <c r="TRO249" s="712" t="s">
        <v>7142</v>
      </c>
      <c r="TRP249" s="717"/>
      <c r="TRQ249" s="712" t="s">
        <v>7142</v>
      </c>
      <c r="TRR249" s="717"/>
      <c r="TRS249" s="712" t="s">
        <v>7142</v>
      </c>
      <c r="TRT249" s="717"/>
      <c r="TRU249" s="712" t="s">
        <v>7142</v>
      </c>
      <c r="TRV249" s="717"/>
      <c r="TRW249" s="712" t="s">
        <v>7142</v>
      </c>
      <c r="TRX249" s="717"/>
      <c r="TRY249" s="712" t="s">
        <v>7142</v>
      </c>
      <c r="TRZ249" s="717"/>
      <c r="TSA249" s="712" t="s">
        <v>7142</v>
      </c>
      <c r="TSB249" s="717"/>
      <c r="TSC249" s="712" t="s">
        <v>7142</v>
      </c>
      <c r="TSD249" s="717"/>
      <c r="TSE249" s="712" t="s">
        <v>7142</v>
      </c>
      <c r="TSF249" s="717"/>
      <c r="TSG249" s="712" t="s">
        <v>7142</v>
      </c>
      <c r="TSH249" s="717"/>
      <c r="TSI249" s="712" t="s">
        <v>7142</v>
      </c>
      <c r="TSJ249" s="717"/>
      <c r="TSK249" s="712" t="s">
        <v>7142</v>
      </c>
      <c r="TSL249" s="717"/>
      <c r="TSM249" s="712" t="s">
        <v>7142</v>
      </c>
      <c r="TSN249" s="717"/>
      <c r="TSO249" s="712" t="s">
        <v>7142</v>
      </c>
      <c r="TSP249" s="717"/>
      <c r="TSQ249" s="712" t="s">
        <v>7142</v>
      </c>
      <c r="TSR249" s="717"/>
      <c r="TSS249" s="712" t="s">
        <v>7142</v>
      </c>
      <c r="TST249" s="717"/>
      <c r="TSU249" s="712" t="s">
        <v>7142</v>
      </c>
      <c r="TSV249" s="717"/>
      <c r="TSW249" s="712" t="s">
        <v>7142</v>
      </c>
      <c r="TSX249" s="717"/>
      <c r="TSY249" s="712" t="s">
        <v>7142</v>
      </c>
      <c r="TSZ249" s="717"/>
      <c r="TTA249" s="712" t="s">
        <v>7142</v>
      </c>
      <c r="TTB249" s="717"/>
      <c r="TTC249" s="712" t="s">
        <v>7142</v>
      </c>
      <c r="TTD249" s="717"/>
      <c r="TTE249" s="712" t="s">
        <v>7142</v>
      </c>
      <c r="TTF249" s="717"/>
      <c r="TTG249" s="712" t="s">
        <v>7142</v>
      </c>
      <c r="TTH249" s="717"/>
      <c r="TTI249" s="712" t="s">
        <v>7142</v>
      </c>
      <c r="TTJ249" s="717"/>
      <c r="TTK249" s="712" t="s">
        <v>7142</v>
      </c>
      <c r="TTL249" s="717"/>
      <c r="TTM249" s="712" t="s">
        <v>7142</v>
      </c>
      <c r="TTN249" s="717"/>
      <c r="TTO249" s="712" t="s">
        <v>7142</v>
      </c>
      <c r="TTP249" s="717"/>
      <c r="TTQ249" s="712" t="s">
        <v>7142</v>
      </c>
      <c r="TTR249" s="717"/>
      <c r="TTS249" s="712" t="s">
        <v>7142</v>
      </c>
      <c r="TTT249" s="717"/>
      <c r="TTU249" s="712" t="s">
        <v>7142</v>
      </c>
      <c r="TTV249" s="717"/>
      <c r="TTW249" s="712" t="s">
        <v>7142</v>
      </c>
      <c r="TTX249" s="717"/>
      <c r="TTY249" s="712" t="s">
        <v>7142</v>
      </c>
      <c r="TTZ249" s="717"/>
      <c r="TUA249" s="712" t="s">
        <v>7142</v>
      </c>
      <c r="TUB249" s="717"/>
      <c r="TUC249" s="712" t="s">
        <v>7142</v>
      </c>
      <c r="TUD249" s="717"/>
      <c r="TUE249" s="712" t="s">
        <v>7142</v>
      </c>
      <c r="TUF249" s="717"/>
      <c r="TUG249" s="712" t="s">
        <v>7142</v>
      </c>
      <c r="TUH249" s="717"/>
      <c r="TUI249" s="712" t="s">
        <v>7142</v>
      </c>
      <c r="TUJ249" s="717"/>
      <c r="TUK249" s="712" t="s">
        <v>7142</v>
      </c>
      <c r="TUL249" s="717"/>
      <c r="TUM249" s="712" t="s">
        <v>7142</v>
      </c>
      <c r="TUN249" s="717"/>
      <c r="TUO249" s="712" t="s">
        <v>7142</v>
      </c>
      <c r="TUP249" s="717"/>
      <c r="TUQ249" s="712" t="s">
        <v>7142</v>
      </c>
      <c r="TUR249" s="717"/>
      <c r="TUS249" s="712" t="s">
        <v>7142</v>
      </c>
      <c r="TUT249" s="717"/>
      <c r="TUU249" s="712" t="s">
        <v>7142</v>
      </c>
      <c r="TUV249" s="717"/>
      <c r="TUW249" s="712" t="s">
        <v>7142</v>
      </c>
      <c r="TUX249" s="717"/>
      <c r="TUY249" s="712" t="s">
        <v>7142</v>
      </c>
      <c r="TUZ249" s="717"/>
      <c r="TVA249" s="712" t="s">
        <v>7142</v>
      </c>
      <c r="TVB249" s="717"/>
      <c r="TVC249" s="712" t="s">
        <v>7142</v>
      </c>
      <c r="TVD249" s="717"/>
      <c r="TVE249" s="712" t="s">
        <v>7142</v>
      </c>
      <c r="TVF249" s="717"/>
      <c r="TVG249" s="712" t="s">
        <v>7142</v>
      </c>
      <c r="TVH249" s="717"/>
      <c r="TVI249" s="712" t="s">
        <v>7142</v>
      </c>
      <c r="TVJ249" s="717"/>
      <c r="TVK249" s="712" t="s">
        <v>7142</v>
      </c>
      <c r="TVL249" s="717"/>
      <c r="TVM249" s="712" t="s">
        <v>7142</v>
      </c>
      <c r="TVN249" s="717"/>
      <c r="TVO249" s="712" t="s">
        <v>7142</v>
      </c>
      <c r="TVP249" s="717"/>
      <c r="TVQ249" s="712" t="s">
        <v>7142</v>
      </c>
      <c r="TVR249" s="717"/>
      <c r="TVS249" s="712" t="s">
        <v>7142</v>
      </c>
      <c r="TVT249" s="717"/>
      <c r="TVU249" s="712" t="s">
        <v>7142</v>
      </c>
      <c r="TVV249" s="717"/>
      <c r="TVW249" s="712" t="s">
        <v>7142</v>
      </c>
      <c r="TVX249" s="717"/>
      <c r="TVY249" s="712" t="s">
        <v>7142</v>
      </c>
      <c r="TVZ249" s="717"/>
      <c r="TWA249" s="712" t="s">
        <v>7142</v>
      </c>
      <c r="TWB249" s="717"/>
      <c r="TWC249" s="712" t="s">
        <v>7142</v>
      </c>
      <c r="TWD249" s="717"/>
      <c r="TWE249" s="712" t="s">
        <v>7142</v>
      </c>
      <c r="TWF249" s="717"/>
      <c r="TWG249" s="712" t="s">
        <v>7142</v>
      </c>
      <c r="TWH249" s="717"/>
      <c r="TWI249" s="712" t="s">
        <v>7142</v>
      </c>
      <c r="TWJ249" s="717"/>
      <c r="TWK249" s="712" t="s">
        <v>7142</v>
      </c>
      <c r="TWL249" s="717"/>
      <c r="TWM249" s="712" t="s">
        <v>7142</v>
      </c>
      <c r="TWN249" s="717"/>
      <c r="TWO249" s="712" t="s">
        <v>7142</v>
      </c>
      <c r="TWP249" s="717"/>
      <c r="TWQ249" s="712" t="s">
        <v>7142</v>
      </c>
      <c r="TWR249" s="717"/>
      <c r="TWS249" s="712" t="s">
        <v>7142</v>
      </c>
      <c r="TWT249" s="717"/>
      <c r="TWU249" s="712" t="s">
        <v>7142</v>
      </c>
      <c r="TWV249" s="717"/>
      <c r="TWW249" s="712" t="s">
        <v>7142</v>
      </c>
      <c r="TWX249" s="717"/>
      <c r="TWY249" s="712" t="s">
        <v>7142</v>
      </c>
      <c r="TWZ249" s="717"/>
      <c r="TXA249" s="712" t="s">
        <v>7142</v>
      </c>
      <c r="TXB249" s="717"/>
      <c r="TXC249" s="712" t="s">
        <v>7142</v>
      </c>
      <c r="TXD249" s="717"/>
      <c r="TXE249" s="712" t="s">
        <v>7142</v>
      </c>
      <c r="TXF249" s="717"/>
      <c r="TXG249" s="712" t="s">
        <v>7142</v>
      </c>
      <c r="TXH249" s="717"/>
      <c r="TXI249" s="712" t="s">
        <v>7142</v>
      </c>
      <c r="TXJ249" s="717"/>
      <c r="TXK249" s="712" t="s">
        <v>7142</v>
      </c>
      <c r="TXL249" s="717"/>
      <c r="TXM249" s="712" t="s">
        <v>7142</v>
      </c>
      <c r="TXN249" s="717"/>
      <c r="TXO249" s="712" t="s">
        <v>7142</v>
      </c>
      <c r="TXP249" s="717"/>
      <c r="TXQ249" s="712" t="s">
        <v>7142</v>
      </c>
      <c r="TXR249" s="717"/>
      <c r="TXS249" s="712" t="s">
        <v>7142</v>
      </c>
      <c r="TXT249" s="717"/>
      <c r="TXU249" s="712" t="s">
        <v>7142</v>
      </c>
      <c r="TXV249" s="717"/>
      <c r="TXW249" s="712" t="s">
        <v>7142</v>
      </c>
      <c r="TXX249" s="717"/>
      <c r="TXY249" s="712" t="s">
        <v>7142</v>
      </c>
      <c r="TXZ249" s="717"/>
      <c r="TYA249" s="712" t="s">
        <v>7142</v>
      </c>
      <c r="TYB249" s="717"/>
      <c r="TYC249" s="712" t="s">
        <v>7142</v>
      </c>
      <c r="TYD249" s="717"/>
      <c r="TYE249" s="712" t="s">
        <v>7142</v>
      </c>
      <c r="TYF249" s="717"/>
      <c r="TYG249" s="712" t="s">
        <v>7142</v>
      </c>
      <c r="TYH249" s="717"/>
      <c r="TYI249" s="712" t="s">
        <v>7142</v>
      </c>
      <c r="TYJ249" s="717"/>
      <c r="TYK249" s="712" t="s">
        <v>7142</v>
      </c>
      <c r="TYL249" s="717"/>
      <c r="TYM249" s="712" t="s">
        <v>7142</v>
      </c>
      <c r="TYN249" s="717"/>
      <c r="TYO249" s="712" t="s">
        <v>7142</v>
      </c>
      <c r="TYP249" s="717"/>
      <c r="TYQ249" s="712" t="s">
        <v>7142</v>
      </c>
      <c r="TYR249" s="717"/>
      <c r="TYS249" s="712" t="s">
        <v>7142</v>
      </c>
      <c r="TYT249" s="717"/>
      <c r="TYU249" s="712" t="s">
        <v>7142</v>
      </c>
      <c r="TYV249" s="717"/>
      <c r="TYW249" s="712" t="s">
        <v>7142</v>
      </c>
      <c r="TYX249" s="717"/>
      <c r="TYY249" s="712" t="s">
        <v>7142</v>
      </c>
      <c r="TYZ249" s="717"/>
      <c r="TZA249" s="712" t="s">
        <v>7142</v>
      </c>
      <c r="TZB249" s="717"/>
      <c r="TZC249" s="712" t="s">
        <v>7142</v>
      </c>
      <c r="TZD249" s="717"/>
      <c r="TZE249" s="712" t="s">
        <v>7142</v>
      </c>
      <c r="TZF249" s="717"/>
      <c r="TZG249" s="712" t="s">
        <v>7142</v>
      </c>
      <c r="TZH249" s="717"/>
      <c r="TZI249" s="712" t="s">
        <v>7142</v>
      </c>
      <c r="TZJ249" s="717"/>
      <c r="TZK249" s="712" t="s">
        <v>7142</v>
      </c>
      <c r="TZL249" s="717"/>
      <c r="TZM249" s="712" t="s">
        <v>7142</v>
      </c>
      <c r="TZN249" s="717"/>
      <c r="TZO249" s="712" t="s">
        <v>7142</v>
      </c>
      <c r="TZP249" s="717"/>
      <c r="TZQ249" s="712" t="s">
        <v>7142</v>
      </c>
      <c r="TZR249" s="717"/>
      <c r="TZS249" s="712" t="s">
        <v>7142</v>
      </c>
      <c r="TZT249" s="717"/>
      <c r="TZU249" s="712" t="s">
        <v>7142</v>
      </c>
      <c r="TZV249" s="717"/>
      <c r="TZW249" s="712" t="s">
        <v>7142</v>
      </c>
      <c r="TZX249" s="717"/>
      <c r="TZY249" s="712" t="s">
        <v>7142</v>
      </c>
      <c r="TZZ249" s="717"/>
      <c r="UAA249" s="712" t="s">
        <v>7142</v>
      </c>
      <c r="UAB249" s="717"/>
      <c r="UAC249" s="712" t="s">
        <v>7142</v>
      </c>
      <c r="UAD249" s="717"/>
      <c r="UAE249" s="712" t="s">
        <v>7142</v>
      </c>
      <c r="UAF249" s="717"/>
      <c r="UAG249" s="712" t="s">
        <v>7142</v>
      </c>
      <c r="UAH249" s="717"/>
      <c r="UAI249" s="712" t="s">
        <v>7142</v>
      </c>
      <c r="UAJ249" s="717"/>
      <c r="UAK249" s="712" t="s">
        <v>7142</v>
      </c>
      <c r="UAL249" s="717"/>
      <c r="UAM249" s="712" t="s">
        <v>7142</v>
      </c>
      <c r="UAN249" s="717"/>
      <c r="UAO249" s="712" t="s">
        <v>7142</v>
      </c>
      <c r="UAP249" s="717"/>
      <c r="UAQ249" s="712" t="s">
        <v>7142</v>
      </c>
      <c r="UAR249" s="717"/>
      <c r="UAS249" s="712" t="s">
        <v>7142</v>
      </c>
      <c r="UAT249" s="717"/>
      <c r="UAU249" s="712" t="s">
        <v>7142</v>
      </c>
      <c r="UAV249" s="717"/>
      <c r="UAW249" s="712" t="s">
        <v>7142</v>
      </c>
      <c r="UAX249" s="717"/>
      <c r="UAY249" s="712" t="s">
        <v>7142</v>
      </c>
      <c r="UAZ249" s="717"/>
      <c r="UBA249" s="712" t="s">
        <v>7142</v>
      </c>
      <c r="UBB249" s="717"/>
      <c r="UBC249" s="712" t="s">
        <v>7142</v>
      </c>
      <c r="UBD249" s="717"/>
      <c r="UBE249" s="712" t="s">
        <v>7142</v>
      </c>
      <c r="UBF249" s="717"/>
      <c r="UBG249" s="712" t="s">
        <v>7142</v>
      </c>
      <c r="UBH249" s="717"/>
      <c r="UBI249" s="712" t="s">
        <v>7142</v>
      </c>
      <c r="UBJ249" s="717"/>
      <c r="UBK249" s="712" t="s">
        <v>7142</v>
      </c>
      <c r="UBL249" s="717"/>
      <c r="UBM249" s="712" t="s">
        <v>7142</v>
      </c>
      <c r="UBN249" s="717"/>
      <c r="UBO249" s="712" t="s">
        <v>7142</v>
      </c>
      <c r="UBP249" s="717"/>
      <c r="UBQ249" s="712" t="s">
        <v>7142</v>
      </c>
      <c r="UBR249" s="717"/>
      <c r="UBS249" s="712" t="s">
        <v>7142</v>
      </c>
      <c r="UBT249" s="717"/>
      <c r="UBU249" s="712" t="s">
        <v>7142</v>
      </c>
      <c r="UBV249" s="717"/>
      <c r="UBW249" s="712" t="s">
        <v>7142</v>
      </c>
      <c r="UBX249" s="717"/>
      <c r="UBY249" s="712" t="s">
        <v>7142</v>
      </c>
      <c r="UBZ249" s="717"/>
      <c r="UCA249" s="712" t="s">
        <v>7142</v>
      </c>
      <c r="UCB249" s="717"/>
      <c r="UCC249" s="712" t="s">
        <v>7142</v>
      </c>
      <c r="UCD249" s="717"/>
      <c r="UCE249" s="712" t="s">
        <v>7142</v>
      </c>
      <c r="UCF249" s="717"/>
      <c r="UCG249" s="712" t="s">
        <v>7142</v>
      </c>
      <c r="UCH249" s="717"/>
      <c r="UCI249" s="712" t="s">
        <v>7142</v>
      </c>
      <c r="UCJ249" s="717"/>
      <c r="UCK249" s="712" t="s">
        <v>7142</v>
      </c>
      <c r="UCL249" s="717"/>
      <c r="UCM249" s="712" t="s">
        <v>7142</v>
      </c>
      <c r="UCN249" s="717"/>
      <c r="UCO249" s="712" t="s">
        <v>7142</v>
      </c>
      <c r="UCP249" s="717"/>
      <c r="UCQ249" s="712" t="s">
        <v>7142</v>
      </c>
      <c r="UCR249" s="717"/>
      <c r="UCS249" s="712" t="s">
        <v>7142</v>
      </c>
      <c r="UCT249" s="717"/>
      <c r="UCU249" s="712" t="s">
        <v>7142</v>
      </c>
      <c r="UCV249" s="717"/>
      <c r="UCW249" s="712" t="s">
        <v>7142</v>
      </c>
      <c r="UCX249" s="717"/>
      <c r="UCY249" s="712" t="s">
        <v>7142</v>
      </c>
      <c r="UCZ249" s="717"/>
      <c r="UDA249" s="712" t="s">
        <v>7142</v>
      </c>
      <c r="UDB249" s="717"/>
      <c r="UDC249" s="712" t="s">
        <v>7142</v>
      </c>
      <c r="UDD249" s="717"/>
      <c r="UDE249" s="712" t="s">
        <v>7142</v>
      </c>
      <c r="UDF249" s="717"/>
      <c r="UDG249" s="712" t="s">
        <v>7142</v>
      </c>
      <c r="UDH249" s="717"/>
      <c r="UDI249" s="712" t="s">
        <v>7142</v>
      </c>
      <c r="UDJ249" s="717"/>
      <c r="UDK249" s="712" t="s">
        <v>7142</v>
      </c>
      <c r="UDL249" s="717"/>
      <c r="UDM249" s="712" t="s">
        <v>7142</v>
      </c>
      <c r="UDN249" s="717"/>
      <c r="UDO249" s="712" t="s">
        <v>7142</v>
      </c>
      <c r="UDP249" s="717"/>
      <c r="UDQ249" s="712" t="s">
        <v>7142</v>
      </c>
      <c r="UDR249" s="717"/>
      <c r="UDS249" s="712" t="s">
        <v>7142</v>
      </c>
      <c r="UDT249" s="717"/>
      <c r="UDU249" s="712" t="s">
        <v>7142</v>
      </c>
      <c r="UDV249" s="717"/>
      <c r="UDW249" s="712" t="s">
        <v>7142</v>
      </c>
      <c r="UDX249" s="717"/>
      <c r="UDY249" s="712" t="s">
        <v>7142</v>
      </c>
      <c r="UDZ249" s="717"/>
      <c r="UEA249" s="712" t="s">
        <v>7142</v>
      </c>
      <c r="UEB249" s="717"/>
      <c r="UEC249" s="712" t="s">
        <v>7142</v>
      </c>
      <c r="UED249" s="717"/>
      <c r="UEE249" s="712" t="s">
        <v>7142</v>
      </c>
      <c r="UEF249" s="717"/>
      <c r="UEG249" s="712" t="s">
        <v>7142</v>
      </c>
      <c r="UEH249" s="717"/>
      <c r="UEI249" s="712" t="s">
        <v>7142</v>
      </c>
      <c r="UEJ249" s="717"/>
      <c r="UEK249" s="712" t="s">
        <v>7142</v>
      </c>
      <c r="UEL249" s="717"/>
      <c r="UEM249" s="712" t="s">
        <v>7142</v>
      </c>
      <c r="UEN249" s="717"/>
      <c r="UEO249" s="712" t="s">
        <v>7142</v>
      </c>
      <c r="UEP249" s="717"/>
      <c r="UEQ249" s="712" t="s">
        <v>7142</v>
      </c>
      <c r="UER249" s="717"/>
      <c r="UES249" s="712" t="s">
        <v>7142</v>
      </c>
      <c r="UET249" s="717"/>
      <c r="UEU249" s="712" t="s">
        <v>7142</v>
      </c>
      <c r="UEV249" s="717"/>
      <c r="UEW249" s="712" t="s">
        <v>7142</v>
      </c>
      <c r="UEX249" s="717"/>
      <c r="UEY249" s="712" t="s">
        <v>7142</v>
      </c>
      <c r="UEZ249" s="717"/>
      <c r="UFA249" s="712" t="s">
        <v>7142</v>
      </c>
      <c r="UFB249" s="717"/>
      <c r="UFC249" s="712" t="s">
        <v>7142</v>
      </c>
      <c r="UFD249" s="717"/>
      <c r="UFE249" s="712" t="s">
        <v>7142</v>
      </c>
      <c r="UFF249" s="717"/>
      <c r="UFG249" s="712" t="s">
        <v>7142</v>
      </c>
      <c r="UFH249" s="717"/>
      <c r="UFI249" s="712" t="s">
        <v>7142</v>
      </c>
      <c r="UFJ249" s="717"/>
      <c r="UFK249" s="712" t="s">
        <v>7142</v>
      </c>
      <c r="UFL249" s="717"/>
      <c r="UFM249" s="712" t="s">
        <v>7142</v>
      </c>
      <c r="UFN249" s="717"/>
      <c r="UFO249" s="712" t="s">
        <v>7142</v>
      </c>
      <c r="UFP249" s="717"/>
      <c r="UFQ249" s="712" t="s">
        <v>7142</v>
      </c>
      <c r="UFR249" s="717"/>
      <c r="UFS249" s="712" t="s">
        <v>7142</v>
      </c>
      <c r="UFT249" s="717"/>
      <c r="UFU249" s="712" t="s">
        <v>7142</v>
      </c>
      <c r="UFV249" s="717"/>
      <c r="UFW249" s="712" t="s">
        <v>7142</v>
      </c>
      <c r="UFX249" s="717"/>
      <c r="UFY249" s="712" t="s">
        <v>7142</v>
      </c>
      <c r="UFZ249" s="717"/>
      <c r="UGA249" s="712" t="s">
        <v>7142</v>
      </c>
      <c r="UGB249" s="717"/>
      <c r="UGC249" s="712" t="s">
        <v>7142</v>
      </c>
      <c r="UGD249" s="717"/>
      <c r="UGE249" s="712" t="s">
        <v>7142</v>
      </c>
      <c r="UGF249" s="717"/>
      <c r="UGG249" s="712" t="s">
        <v>7142</v>
      </c>
      <c r="UGH249" s="717"/>
      <c r="UGI249" s="712" t="s">
        <v>7142</v>
      </c>
      <c r="UGJ249" s="717"/>
      <c r="UGK249" s="712" t="s">
        <v>7142</v>
      </c>
      <c r="UGL249" s="717"/>
      <c r="UGM249" s="712" t="s">
        <v>7142</v>
      </c>
      <c r="UGN249" s="717"/>
      <c r="UGO249" s="712" t="s">
        <v>7142</v>
      </c>
      <c r="UGP249" s="717"/>
      <c r="UGQ249" s="712" t="s">
        <v>7142</v>
      </c>
      <c r="UGR249" s="717"/>
      <c r="UGS249" s="712" t="s">
        <v>7142</v>
      </c>
      <c r="UGT249" s="717"/>
      <c r="UGU249" s="712" t="s">
        <v>7142</v>
      </c>
      <c r="UGV249" s="717"/>
      <c r="UGW249" s="712" t="s">
        <v>7142</v>
      </c>
      <c r="UGX249" s="717"/>
      <c r="UGY249" s="712" t="s">
        <v>7142</v>
      </c>
      <c r="UGZ249" s="717"/>
      <c r="UHA249" s="712" t="s">
        <v>7142</v>
      </c>
      <c r="UHB249" s="717"/>
      <c r="UHC249" s="712" t="s">
        <v>7142</v>
      </c>
      <c r="UHD249" s="717"/>
      <c r="UHE249" s="712" t="s">
        <v>7142</v>
      </c>
      <c r="UHF249" s="717"/>
      <c r="UHG249" s="712" t="s">
        <v>7142</v>
      </c>
      <c r="UHH249" s="717"/>
      <c r="UHI249" s="712" t="s">
        <v>7142</v>
      </c>
      <c r="UHJ249" s="717"/>
      <c r="UHK249" s="712" t="s">
        <v>7142</v>
      </c>
      <c r="UHL249" s="717"/>
      <c r="UHM249" s="712" t="s">
        <v>7142</v>
      </c>
      <c r="UHN249" s="717"/>
      <c r="UHO249" s="712" t="s">
        <v>7142</v>
      </c>
      <c r="UHP249" s="717"/>
      <c r="UHQ249" s="712" t="s">
        <v>7142</v>
      </c>
      <c r="UHR249" s="717"/>
      <c r="UHS249" s="712" t="s">
        <v>7142</v>
      </c>
      <c r="UHT249" s="717"/>
      <c r="UHU249" s="712" t="s">
        <v>7142</v>
      </c>
      <c r="UHV249" s="717"/>
      <c r="UHW249" s="712" t="s">
        <v>7142</v>
      </c>
      <c r="UHX249" s="717"/>
      <c r="UHY249" s="712" t="s">
        <v>7142</v>
      </c>
      <c r="UHZ249" s="717"/>
      <c r="UIA249" s="712" t="s">
        <v>7142</v>
      </c>
      <c r="UIB249" s="717"/>
      <c r="UIC249" s="712" t="s">
        <v>7142</v>
      </c>
      <c r="UID249" s="717"/>
      <c r="UIE249" s="712" t="s">
        <v>7142</v>
      </c>
      <c r="UIF249" s="717"/>
      <c r="UIG249" s="712" t="s">
        <v>7142</v>
      </c>
      <c r="UIH249" s="717"/>
      <c r="UII249" s="712" t="s">
        <v>7142</v>
      </c>
      <c r="UIJ249" s="717"/>
      <c r="UIK249" s="712" t="s">
        <v>7142</v>
      </c>
      <c r="UIL249" s="717"/>
      <c r="UIM249" s="712" t="s">
        <v>7142</v>
      </c>
      <c r="UIN249" s="717"/>
      <c r="UIO249" s="712" t="s">
        <v>7142</v>
      </c>
      <c r="UIP249" s="717"/>
      <c r="UIQ249" s="712" t="s">
        <v>7142</v>
      </c>
      <c r="UIR249" s="717"/>
      <c r="UIS249" s="712" t="s">
        <v>7142</v>
      </c>
      <c r="UIT249" s="717"/>
      <c r="UIU249" s="712" t="s">
        <v>7142</v>
      </c>
      <c r="UIV249" s="717"/>
      <c r="UIW249" s="712" t="s">
        <v>7142</v>
      </c>
      <c r="UIX249" s="717"/>
      <c r="UIY249" s="712" t="s">
        <v>7142</v>
      </c>
      <c r="UIZ249" s="717"/>
      <c r="UJA249" s="712" t="s">
        <v>7142</v>
      </c>
      <c r="UJB249" s="717"/>
      <c r="UJC249" s="712" t="s">
        <v>7142</v>
      </c>
      <c r="UJD249" s="717"/>
      <c r="UJE249" s="712" t="s">
        <v>7142</v>
      </c>
      <c r="UJF249" s="717"/>
      <c r="UJG249" s="712" t="s">
        <v>7142</v>
      </c>
      <c r="UJH249" s="717"/>
      <c r="UJI249" s="712" t="s">
        <v>7142</v>
      </c>
      <c r="UJJ249" s="717"/>
      <c r="UJK249" s="712" t="s">
        <v>7142</v>
      </c>
      <c r="UJL249" s="717"/>
      <c r="UJM249" s="712" t="s">
        <v>7142</v>
      </c>
      <c r="UJN249" s="717"/>
      <c r="UJO249" s="712" t="s">
        <v>7142</v>
      </c>
      <c r="UJP249" s="717"/>
      <c r="UJQ249" s="712" t="s">
        <v>7142</v>
      </c>
      <c r="UJR249" s="717"/>
      <c r="UJS249" s="712" t="s">
        <v>7142</v>
      </c>
      <c r="UJT249" s="717"/>
      <c r="UJU249" s="712" t="s">
        <v>7142</v>
      </c>
      <c r="UJV249" s="717"/>
      <c r="UJW249" s="712" t="s">
        <v>7142</v>
      </c>
      <c r="UJX249" s="717"/>
      <c r="UJY249" s="712" t="s">
        <v>7142</v>
      </c>
      <c r="UJZ249" s="717"/>
      <c r="UKA249" s="712" t="s">
        <v>7142</v>
      </c>
      <c r="UKB249" s="717"/>
      <c r="UKC249" s="712" t="s">
        <v>7142</v>
      </c>
      <c r="UKD249" s="717"/>
      <c r="UKE249" s="712" t="s">
        <v>7142</v>
      </c>
      <c r="UKF249" s="717"/>
      <c r="UKG249" s="712" t="s">
        <v>7142</v>
      </c>
      <c r="UKH249" s="717"/>
      <c r="UKI249" s="712" t="s">
        <v>7142</v>
      </c>
      <c r="UKJ249" s="717"/>
      <c r="UKK249" s="712" t="s">
        <v>7142</v>
      </c>
      <c r="UKL249" s="717"/>
      <c r="UKM249" s="712" t="s">
        <v>7142</v>
      </c>
      <c r="UKN249" s="717"/>
      <c r="UKO249" s="712" t="s">
        <v>7142</v>
      </c>
      <c r="UKP249" s="717"/>
      <c r="UKQ249" s="712" t="s">
        <v>7142</v>
      </c>
      <c r="UKR249" s="717"/>
      <c r="UKS249" s="712" t="s">
        <v>7142</v>
      </c>
      <c r="UKT249" s="717"/>
      <c r="UKU249" s="712" t="s">
        <v>7142</v>
      </c>
      <c r="UKV249" s="717"/>
      <c r="UKW249" s="712" t="s">
        <v>7142</v>
      </c>
      <c r="UKX249" s="717"/>
      <c r="UKY249" s="712" t="s">
        <v>7142</v>
      </c>
      <c r="UKZ249" s="717"/>
      <c r="ULA249" s="712" t="s">
        <v>7142</v>
      </c>
      <c r="ULB249" s="717"/>
      <c r="ULC249" s="712" t="s">
        <v>7142</v>
      </c>
      <c r="ULD249" s="717"/>
      <c r="ULE249" s="712" t="s">
        <v>7142</v>
      </c>
      <c r="ULF249" s="717"/>
      <c r="ULG249" s="712" t="s">
        <v>7142</v>
      </c>
      <c r="ULH249" s="717"/>
      <c r="ULI249" s="712" t="s">
        <v>7142</v>
      </c>
      <c r="ULJ249" s="717"/>
      <c r="ULK249" s="712" t="s">
        <v>7142</v>
      </c>
      <c r="ULL249" s="717"/>
      <c r="ULM249" s="712" t="s">
        <v>7142</v>
      </c>
      <c r="ULN249" s="717"/>
      <c r="ULO249" s="712" t="s">
        <v>7142</v>
      </c>
      <c r="ULP249" s="717"/>
      <c r="ULQ249" s="712" t="s">
        <v>7142</v>
      </c>
      <c r="ULR249" s="717"/>
      <c r="ULS249" s="712" t="s">
        <v>7142</v>
      </c>
      <c r="ULT249" s="717"/>
      <c r="ULU249" s="712" t="s">
        <v>7142</v>
      </c>
      <c r="ULV249" s="717"/>
      <c r="ULW249" s="712" t="s">
        <v>7142</v>
      </c>
      <c r="ULX249" s="717"/>
      <c r="ULY249" s="712" t="s">
        <v>7142</v>
      </c>
      <c r="ULZ249" s="717"/>
      <c r="UMA249" s="712" t="s">
        <v>7142</v>
      </c>
      <c r="UMB249" s="717"/>
      <c r="UMC249" s="712" t="s">
        <v>7142</v>
      </c>
      <c r="UMD249" s="717"/>
      <c r="UME249" s="712" t="s">
        <v>7142</v>
      </c>
      <c r="UMF249" s="717"/>
      <c r="UMG249" s="712" t="s">
        <v>7142</v>
      </c>
      <c r="UMH249" s="717"/>
      <c r="UMI249" s="712" t="s">
        <v>7142</v>
      </c>
      <c r="UMJ249" s="717"/>
      <c r="UMK249" s="712" t="s">
        <v>7142</v>
      </c>
      <c r="UML249" s="717"/>
      <c r="UMM249" s="712" t="s">
        <v>7142</v>
      </c>
      <c r="UMN249" s="717"/>
      <c r="UMO249" s="712" t="s">
        <v>7142</v>
      </c>
      <c r="UMP249" s="717"/>
      <c r="UMQ249" s="712" t="s">
        <v>7142</v>
      </c>
      <c r="UMR249" s="717"/>
      <c r="UMS249" s="712" t="s">
        <v>7142</v>
      </c>
      <c r="UMT249" s="717"/>
      <c r="UMU249" s="712" t="s">
        <v>7142</v>
      </c>
      <c r="UMV249" s="717"/>
      <c r="UMW249" s="712" t="s">
        <v>7142</v>
      </c>
      <c r="UMX249" s="717"/>
      <c r="UMY249" s="712" t="s">
        <v>7142</v>
      </c>
      <c r="UMZ249" s="717"/>
      <c r="UNA249" s="712" t="s">
        <v>7142</v>
      </c>
      <c r="UNB249" s="717"/>
      <c r="UNC249" s="712" t="s">
        <v>7142</v>
      </c>
      <c r="UND249" s="717"/>
      <c r="UNE249" s="712" t="s">
        <v>7142</v>
      </c>
      <c r="UNF249" s="717"/>
      <c r="UNG249" s="712" t="s">
        <v>7142</v>
      </c>
      <c r="UNH249" s="717"/>
      <c r="UNI249" s="712" t="s">
        <v>7142</v>
      </c>
      <c r="UNJ249" s="717"/>
      <c r="UNK249" s="712" t="s">
        <v>7142</v>
      </c>
      <c r="UNL249" s="717"/>
      <c r="UNM249" s="712" t="s">
        <v>7142</v>
      </c>
      <c r="UNN249" s="717"/>
      <c r="UNO249" s="712" t="s">
        <v>7142</v>
      </c>
      <c r="UNP249" s="717"/>
      <c r="UNQ249" s="712" t="s">
        <v>7142</v>
      </c>
      <c r="UNR249" s="717"/>
      <c r="UNS249" s="712" t="s">
        <v>7142</v>
      </c>
      <c r="UNT249" s="717"/>
      <c r="UNU249" s="712" t="s">
        <v>7142</v>
      </c>
      <c r="UNV249" s="717"/>
      <c r="UNW249" s="712" t="s">
        <v>7142</v>
      </c>
      <c r="UNX249" s="717"/>
      <c r="UNY249" s="712" t="s">
        <v>7142</v>
      </c>
      <c r="UNZ249" s="717"/>
      <c r="UOA249" s="712" t="s">
        <v>7142</v>
      </c>
      <c r="UOB249" s="717"/>
      <c r="UOC249" s="712" t="s">
        <v>7142</v>
      </c>
      <c r="UOD249" s="717"/>
      <c r="UOE249" s="712" t="s">
        <v>7142</v>
      </c>
      <c r="UOF249" s="717"/>
      <c r="UOG249" s="712" t="s">
        <v>7142</v>
      </c>
      <c r="UOH249" s="717"/>
      <c r="UOI249" s="712" t="s">
        <v>7142</v>
      </c>
      <c r="UOJ249" s="717"/>
      <c r="UOK249" s="712" t="s">
        <v>7142</v>
      </c>
      <c r="UOL249" s="717"/>
      <c r="UOM249" s="712" t="s">
        <v>7142</v>
      </c>
      <c r="UON249" s="717"/>
      <c r="UOO249" s="712" t="s">
        <v>7142</v>
      </c>
      <c r="UOP249" s="717"/>
      <c r="UOQ249" s="712" t="s">
        <v>7142</v>
      </c>
      <c r="UOR249" s="717"/>
      <c r="UOS249" s="712" t="s">
        <v>7142</v>
      </c>
      <c r="UOT249" s="717"/>
      <c r="UOU249" s="712" t="s">
        <v>7142</v>
      </c>
      <c r="UOV249" s="717"/>
      <c r="UOW249" s="712" t="s">
        <v>7142</v>
      </c>
      <c r="UOX249" s="717"/>
      <c r="UOY249" s="712" t="s">
        <v>7142</v>
      </c>
      <c r="UOZ249" s="717"/>
      <c r="UPA249" s="712" t="s">
        <v>7142</v>
      </c>
      <c r="UPB249" s="717"/>
      <c r="UPC249" s="712" t="s">
        <v>7142</v>
      </c>
      <c r="UPD249" s="717"/>
      <c r="UPE249" s="712" t="s">
        <v>7142</v>
      </c>
      <c r="UPF249" s="717"/>
      <c r="UPG249" s="712" t="s">
        <v>7142</v>
      </c>
      <c r="UPH249" s="717"/>
      <c r="UPI249" s="712" t="s">
        <v>7142</v>
      </c>
      <c r="UPJ249" s="717"/>
      <c r="UPK249" s="712" t="s">
        <v>7142</v>
      </c>
      <c r="UPL249" s="717"/>
      <c r="UPM249" s="712" t="s">
        <v>7142</v>
      </c>
      <c r="UPN249" s="717"/>
      <c r="UPO249" s="712" t="s">
        <v>7142</v>
      </c>
      <c r="UPP249" s="717"/>
      <c r="UPQ249" s="712" t="s">
        <v>7142</v>
      </c>
      <c r="UPR249" s="717"/>
      <c r="UPS249" s="712" t="s">
        <v>7142</v>
      </c>
      <c r="UPT249" s="717"/>
      <c r="UPU249" s="712" t="s">
        <v>7142</v>
      </c>
      <c r="UPV249" s="717"/>
      <c r="UPW249" s="712" t="s">
        <v>7142</v>
      </c>
      <c r="UPX249" s="717"/>
      <c r="UPY249" s="712" t="s">
        <v>7142</v>
      </c>
      <c r="UPZ249" s="717"/>
      <c r="UQA249" s="712" t="s">
        <v>7142</v>
      </c>
      <c r="UQB249" s="717"/>
      <c r="UQC249" s="712" t="s">
        <v>7142</v>
      </c>
      <c r="UQD249" s="717"/>
      <c r="UQE249" s="712" t="s">
        <v>7142</v>
      </c>
      <c r="UQF249" s="717"/>
      <c r="UQG249" s="712" t="s">
        <v>7142</v>
      </c>
      <c r="UQH249" s="717"/>
      <c r="UQI249" s="712" t="s">
        <v>7142</v>
      </c>
      <c r="UQJ249" s="717"/>
      <c r="UQK249" s="712" t="s">
        <v>7142</v>
      </c>
      <c r="UQL249" s="717"/>
      <c r="UQM249" s="712" t="s">
        <v>7142</v>
      </c>
      <c r="UQN249" s="717"/>
      <c r="UQO249" s="712" t="s">
        <v>7142</v>
      </c>
      <c r="UQP249" s="717"/>
      <c r="UQQ249" s="712" t="s">
        <v>7142</v>
      </c>
      <c r="UQR249" s="717"/>
      <c r="UQS249" s="712" t="s">
        <v>7142</v>
      </c>
      <c r="UQT249" s="717"/>
      <c r="UQU249" s="712" t="s">
        <v>7142</v>
      </c>
      <c r="UQV249" s="717"/>
      <c r="UQW249" s="712" t="s">
        <v>7142</v>
      </c>
      <c r="UQX249" s="717"/>
      <c r="UQY249" s="712" t="s">
        <v>7142</v>
      </c>
      <c r="UQZ249" s="717"/>
      <c r="URA249" s="712" t="s">
        <v>7142</v>
      </c>
      <c r="URB249" s="717"/>
      <c r="URC249" s="712" t="s">
        <v>7142</v>
      </c>
      <c r="URD249" s="717"/>
      <c r="URE249" s="712" t="s">
        <v>7142</v>
      </c>
      <c r="URF249" s="717"/>
      <c r="URG249" s="712" t="s">
        <v>7142</v>
      </c>
      <c r="URH249" s="717"/>
      <c r="URI249" s="712" t="s">
        <v>7142</v>
      </c>
      <c r="URJ249" s="717"/>
      <c r="URK249" s="712" t="s">
        <v>7142</v>
      </c>
      <c r="URL249" s="717"/>
      <c r="URM249" s="712" t="s">
        <v>7142</v>
      </c>
      <c r="URN249" s="717"/>
      <c r="URO249" s="712" t="s">
        <v>7142</v>
      </c>
      <c r="URP249" s="717"/>
      <c r="URQ249" s="712" t="s">
        <v>7142</v>
      </c>
      <c r="URR249" s="717"/>
      <c r="URS249" s="712" t="s">
        <v>7142</v>
      </c>
      <c r="URT249" s="717"/>
      <c r="URU249" s="712" t="s">
        <v>7142</v>
      </c>
      <c r="URV249" s="717"/>
      <c r="URW249" s="712" t="s">
        <v>7142</v>
      </c>
      <c r="URX249" s="717"/>
      <c r="URY249" s="712" t="s">
        <v>7142</v>
      </c>
      <c r="URZ249" s="717"/>
      <c r="USA249" s="712" t="s">
        <v>7142</v>
      </c>
      <c r="USB249" s="717"/>
      <c r="USC249" s="712" t="s">
        <v>7142</v>
      </c>
      <c r="USD249" s="717"/>
      <c r="USE249" s="712" t="s">
        <v>7142</v>
      </c>
      <c r="USF249" s="717"/>
      <c r="USG249" s="712" t="s">
        <v>7142</v>
      </c>
      <c r="USH249" s="717"/>
      <c r="USI249" s="712" t="s">
        <v>7142</v>
      </c>
      <c r="USJ249" s="717"/>
      <c r="USK249" s="712" t="s">
        <v>7142</v>
      </c>
      <c r="USL249" s="717"/>
      <c r="USM249" s="712" t="s">
        <v>7142</v>
      </c>
      <c r="USN249" s="717"/>
      <c r="USO249" s="712" t="s">
        <v>7142</v>
      </c>
      <c r="USP249" s="717"/>
      <c r="USQ249" s="712" t="s">
        <v>7142</v>
      </c>
      <c r="USR249" s="717"/>
      <c r="USS249" s="712" t="s">
        <v>7142</v>
      </c>
      <c r="UST249" s="717"/>
      <c r="USU249" s="712" t="s">
        <v>7142</v>
      </c>
      <c r="USV249" s="717"/>
      <c r="USW249" s="712" t="s">
        <v>7142</v>
      </c>
      <c r="USX249" s="717"/>
      <c r="USY249" s="712" t="s">
        <v>7142</v>
      </c>
      <c r="USZ249" s="717"/>
      <c r="UTA249" s="712" t="s">
        <v>7142</v>
      </c>
      <c r="UTB249" s="717"/>
      <c r="UTC249" s="712" t="s">
        <v>7142</v>
      </c>
      <c r="UTD249" s="717"/>
      <c r="UTE249" s="712" t="s">
        <v>7142</v>
      </c>
      <c r="UTF249" s="717"/>
      <c r="UTG249" s="712" t="s">
        <v>7142</v>
      </c>
      <c r="UTH249" s="717"/>
      <c r="UTI249" s="712" t="s">
        <v>7142</v>
      </c>
      <c r="UTJ249" s="717"/>
      <c r="UTK249" s="712" t="s">
        <v>7142</v>
      </c>
      <c r="UTL249" s="717"/>
      <c r="UTM249" s="712" t="s">
        <v>7142</v>
      </c>
      <c r="UTN249" s="717"/>
      <c r="UTO249" s="712" t="s">
        <v>7142</v>
      </c>
      <c r="UTP249" s="717"/>
      <c r="UTQ249" s="712" t="s">
        <v>7142</v>
      </c>
      <c r="UTR249" s="717"/>
      <c r="UTS249" s="712" t="s">
        <v>7142</v>
      </c>
      <c r="UTT249" s="717"/>
      <c r="UTU249" s="712" t="s">
        <v>7142</v>
      </c>
      <c r="UTV249" s="717"/>
      <c r="UTW249" s="712" t="s">
        <v>7142</v>
      </c>
      <c r="UTX249" s="717"/>
      <c r="UTY249" s="712" t="s">
        <v>7142</v>
      </c>
      <c r="UTZ249" s="717"/>
      <c r="UUA249" s="712" t="s">
        <v>7142</v>
      </c>
      <c r="UUB249" s="717"/>
      <c r="UUC249" s="712" t="s">
        <v>7142</v>
      </c>
      <c r="UUD249" s="717"/>
      <c r="UUE249" s="712" t="s">
        <v>7142</v>
      </c>
      <c r="UUF249" s="717"/>
      <c r="UUG249" s="712" t="s">
        <v>7142</v>
      </c>
      <c r="UUH249" s="717"/>
      <c r="UUI249" s="712" t="s">
        <v>7142</v>
      </c>
      <c r="UUJ249" s="717"/>
      <c r="UUK249" s="712" t="s">
        <v>7142</v>
      </c>
      <c r="UUL249" s="717"/>
      <c r="UUM249" s="712" t="s">
        <v>7142</v>
      </c>
      <c r="UUN249" s="717"/>
      <c r="UUO249" s="712" t="s">
        <v>7142</v>
      </c>
      <c r="UUP249" s="717"/>
      <c r="UUQ249" s="712" t="s">
        <v>7142</v>
      </c>
      <c r="UUR249" s="717"/>
      <c r="UUS249" s="712" t="s">
        <v>7142</v>
      </c>
      <c r="UUT249" s="717"/>
      <c r="UUU249" s="712" t="s">
        <v>7142</v>
      </c>
      <c r="UUV249" s="717"/>
      <c r="UUW249" s="712" t="s">
        <v>7142</v>
      </c>
      <c r="UUX249" s="717"/>
      <c r="UUY249" s="712" t="s">
        <v>7142</v>
      </c>
      <c r="UUZ249" s="717"/>
      <c r="UVA249" s="712" t="s">
        <v>7142</v>
      </c>
      <c r="UVB249" s="717"/>
      <c r="UVC249" s="712" t="s">
        <v>7142</v>
      </c>
      <c r="UVD249" s="717"/>
      <c r="UVE249" s="712" t="s">
        <v>7142</v>
      </c>
      <c r="UVF249" s="717"/>
      <c r="UVG249" s="712" t="s">
        <v>7142</v>
      </c>
      <c r="UVH249" s="717"/>
      <c r="UVI249" s="712" t="s">
        <v>7142</v>
      </c>
      <c r="UVJ249" s="717"/>
      <c r="UVK249" s="712" t="s">
        <v>7142</v>
      </c>
      <c r="UVL249" s="717"/>
      <c r="UVM249" s="712" t="s">
        <v>7142</v>
      </c>
      <c r="UVN249" s="717"/>
      <c r="UVO249" s="712" t="s">
        <v>7142</v>
      </c>
      <c r="UVP249" s="717"/>
      <c r="UVQ249" s="712" t="s">
        <v>7142</v>
      </c>
      <c r="UVR249" s="717"/>
      <c r="UVS249" s="712" t="s">
        <v>7142</v>
      </c>
      <c r="UVT249" s="717"/>
      <c r="UVU249" s="712" t="s">
        <v>7142</v>
      </c>
      <c r="UVV249" s="717"/>
      <c r="UVW249" s="712" t="s">
        <v>7142</v>
      </c>
      <c r="UVX249" s="717"/>
      <c r="UVY249" s="712" t="s">
        <v>7142</v>
      </c>
      <c r="UVZ249" s="717"/>
      <c r="UWA249" s="712" t="s">
        <v>7142</v>
      </c>
      <c r="UWB249" s="717"/>
      <c r="UWC249" s="712" t="s">
        <v>7142</v>
      </c>
      <c r="UWD249" s="717"/>
      <c r="UWE249" s="712" t="s">
        <v>7142</v>
      </c>
      <c r="UWF249" s="717"/>
      <c r="UWG249" s="712" t="s">
        <v>7142</v>
      </c>
      <c r="UWH249" s="717"/>
      <c r="UWI249" s="712" t="s">
        <v>7142</v>
      </c>
      <c r="UWJ249" s="717"/>
      <c r="UWK249" s="712" t="s">
        <v>7142</v>
      </c>
      <c r="UWL249" s="717"/>
      <c r="UWM249" s="712" t="s">
        <v>7142</v>
      </c>
      <c r="UWN249" s="717"/>
      <c r="UWO249" s="712" t="s">
        <v>7142</v>
      </c>
      <c r="UWP249" s="717"/>
      <c r="UWQ249" s="712" t="s">
        <v>7142</v>
      </c>
      <c r="UWR249" s="717"/>
      <c r="UWS249" s="712" t="s">
        <v>7142</v>
      </c>
      <c r="UWT249" s="717"/>
      <c r="UWU249" s="712" t="s">
        <v>7142</v>
      </c>
      <c r="UWV249" s="717"/>
      <c r="UWW249" s="712" t="s">
        <v>7142</v>
      </c>
      <c r="UWX249" s="717"/>
      <c r="UWY249" s="712" t="s">
        <v>7142</v>
      </c>
      <c r="UWZ249" s="717"/>
      <c r="UXA249" s="712" t="s">
        <v>7142</v>
      </c>
      <c r="UXB249" s="717"/>
      <c r="UXC249" s="712" t="s">
        <v>7142</v>
      </c>
      <c r="UXD249" s="717"/>
      <c r="UXE249" s="712" t="s">
        <v>7142</v>
      </c>
      <c r="UXF249" s="717"/>
      <c r="UXG249" s="712" t="s">
        <v>7142</v>
      </c>
      <c r="UXH249" s="717"/>
      <c r="UXI249" s="712" t="s">
        <v>7142</v>
      </c>
      <c r="UXJ249" s="717"/>
      <c r="UXK249" s="712" t="s">
        <v>7142</v>
      </c>
      <c r="UXL249" s="717"/>
      <c r="UXM249" s="712" t="s">
        <v>7142</v>
      </c>
      <c r="UXN249" s="717"/>
      <c r="UXO249" s="712" t="s">
        <v>7142</v>
      </c>
      <c r="UXP249" s="717"/>
      <c r="UXQ249" s="712" t="s">
        <v>7142</v>
      </c>
      <c r="UXR249" s="717"/>
      <c r="UXS249" s="712" t="s">
        <v>7142</v>
      </c>
      <c r="UXT249" s="717"/>
      <c r="UXU249" s="712" t="s">
        <v>7142</v>
      </c>
      <c r="UXV249" s="717"/>
      <c r="UXW249" s="712" t="s">
        <v>7142</v>
      </c>
      <c r="UXX249" s="717"/>
      <c r="UXY249" s="712" t="s">
        <v>7142</v>
      </c>
      <c r="UXZ249" s="717"/>
      <c r="UYA249" s="712" t="s">
        <v>7142</v>
      </c>
      <c r="UYB249" s="717"/>
      <c r="UYC249" s="712" t="s">
        <v>7142</v>
      </c>
      <c r="UYD249" s="717"/>
      <c r="UYE249" s="712" t="s">
        <v>7142</v>
      </c>
      <c r="UYF249" s="717"/>
      <c r="UYG249" s="712" t="s">
        <v>7142</v>
      </c>
      <c r="UYH249" s="717"/>
      <c r="UYI249" s="712" t="s">
        <v>7142</v>
      </c>
      <c r="UYJ249" s="717"/>
      <c r="UYK249" s="712" t="s">
        <v>7142</v>
      </c>
      <c r="UYL249" s="717"/>
      <c r="UYM249" s="712" t="s">
        <v>7142</v>
      </c>
      <c r="UYN249" s="717"/>
      <c r="UYO249" s="712" t="s">
        <v>7142</v>
      </c>
      <c r="UYP249" s="717"/>
      <c r="UYQ249" s="712" t="s">
        <v>7142</v>
      </c>
      <c r="UYR249" s="717"/>
      <c r="UYS249" s="712" t="s">
        <v>7142</v>
      </c>
      <c r="UYT249" s="717"/>
      <c r="UYU249" s="712" t="s">
        <v>7142</v>
      </c>
      <c r="UYV249" s="717"/>
      <c r="UYW249" s="712" t="s">
        <v>7142</v>
      </c>
      <c r="UYX249" s="717"/>
      <c r="UYY249" s="712" t="s">
        <v>7142</v>
      </c>
      <c r="UYZ249" s="717"/>
      <c r="UZA249" s="712" t="s">
        <v>7142</v>
      </c>
      <c r="UZB249" s="717"/>
      <c r="UZC249" s="712" t="s">
        <v>7142</v>
      </c>
      <c r="UZD249" s="717"/>
      <c r="UZE249" s="712" t="s">
        <v>7142</v>
      </c>
      <c r="UZF249" s="717"/>
      <c r="UZG249" s="712" t="s">
        <v>7142</v>
      </c>
      <c r="UZH249" s="717"/>
      <c r="UZI249" s="712" t="s">
        <v>7142</v>
      </c>
      <c r="UZJ249" s="717"/>
      <c r="UZK249" s="712" t="s">
        <v>7142</v>
      </c>
      <c r="UZL249" s="717"/>
      <c r="UZM249" s="712" t="s">
        <v>7142</v>
      </c>
      <c r="UZN249" s="717"/>
      <c r="UZO249" s="712" t="s">
        <v>7142</v>
      </c>
      <c r="UZP249" s="717"/>
      <c r="UZQ249" s="712" t="s">
        <v>7142</v>
      </c>
      <c r="UZR249" s="717"/>
      <c r="UZS249" s="712" t="s">
        <v>7142</v>
      </c>
      <c r="UZT249" s="717"/>
      <c r="UZU249" s="712" t="s">
        <v>7142</v>
      </c>
      <c r="UZV249" s="717"/>
      <c r="UZW249" s="712" t="s">
        <v>7142</v>
      </c>
      <c r="UZX249" s="717"/>
      <c r="UZY249" s="712" t="s">
        <v>7142</v>
      </c>
      <c r="UZZ249" s="717"/>
      <c r="VAA249" s="712" t="s">
        <v>7142</v>
      </c>
      <c r="VAB249" s="717"/>
      <c r="VAC249" s="712" t="s">
        <v>7142</v>
      </c>
      <c r="VAD249" s="717"/>
      <c r="VAE249" s="712" t="s">
        <v>7142</v>
      </c>
      <c r="VAF249" s="717"/>
      <c r="VAG249" s="712" t="s">
        <v>7142</v>
      </c>
      <c r="VAH249" s="717"/>
      <c r="VAI249" s="712" t="s">
        <v>7142</v>
      </c>
      <c r="VAJ249" s="717"/>
      <c r="VAK249" s="712" t="s">
        <v>7142</v>
      </c>
      <c r="VAL249" s="717"/>
      <c r="VAM249" s="712" t="s">
        <v>7142</v>
      </c>
      <c r="VAN249" s="717"/>
      <c r="VAO249" s="712" t="s">
        <v>7142</v>
      </c>
      <c r="VAP249" s="717"/>
      <c r="VAQ249" s="712" t="s">
        <v>7142</v>
      </c>
      <c r="VAR249" s="717"/>
      <c r="VAS249" s="712" t="s">
        <v>7142</v>
      </c>
      <c r="VAT249" s="717"/>
      <c r="VAU249" s="712" t="s">
        <v>7142</v>
      </c>
      <c r="VAV249" s="717"/>
      <c r="VAW249" s="712" t="s">
        <v>7142</v>
      </c>
      <c r="VAX249" s="717"/>
      <c r="VAY249" s="712" t="s">
        <v>7142</v>
      </c>
      <c r="VAZ249" s="717"/>
      <c r="VBA249" s="712" t="s">
        <v>7142</v>
      </c>
      <c r="VBB249" s="717"/>
      <c r="VBC249" s="712" t="s">
        <v>7142</v>
      </c>
      <c r="VBD249" s="717"/>
      <c r="VBE249" s="712" t="s">
        <v>7142</v>
      </c>
      <c r="VBF249" s="717"/>
      <c r="VBG249" s="712" t="s">
        <v>7142</v>
      </c>
      <c r="VBH249" s="717"/>
      <c r="VBI249" s="712" t="s">
        <v>7142</v>
      </c>
      <c r="VBJ249" s="717"/>
      <c r="VBK249" s="712" t="s">
        <v>7142</v>
      </c>
      <c r="VBL249" s="717"/>
      <c r="VBM249" s="712" t="s">
        <v>7142</v>
      </c>
      <c r="VBN249" s="717"/>
      <c r="VBO249" s="712" t="s">
        <v>7142</v>
      </c>
      <c r="VBP249" s="717"/>
      <c r="VBQ249" s="712" t="s">
        <v>7142</v>
      </c>
      <c r="VBR249" s="717"/>
      <c r="VBS249" s="712" t="s">
        <v>7142</v>
      </c>
      <c r="VBT249" s="717"/>
      <c r="VBU249" s="712" t="s">
        <v>7142</v>
      </c>
      <c r="VBV249" s="717"/>
      <c r="VBW249" s="712" t="s">
        <v>7142</v>
      </c>
      <c r="VBX249" s="717"/>
      <c r="VBY249" s="712" t="s">
        <v>7142</v>
      </c>
      <c r="VBZ249" s="717"/>
      <c r="VCA249" s="712" t="s">
        <v>7142</v>
      </c>
      <c r="VCB249" s="717"/>
      <c r="VCC249" s="712" t="s">
        <v>7142</v>
      </c>
      <c r="VCD249" s="717"/>
      <c r="VCE249" s="712" t="s">
        <v>7142</v>
      </c>
      <c r="VCF249" s="717"/>
      <c r="VCG249" s="712" t="s">
        <v>7142</v>
      </c>
      <c r="VCH249" s="717"/>
      <c r="VCI249" s="712" t="s">
        <v>7142</v>
      </c>
      <c r="VCJ249" s="717"/>
      <c r="VCK249" s="712" t="s">
        <v>7142</v>
      </c>
      <c r="VCL249" s="717"/>
      <c r="VCM249" s="712" t="s">
        <v>7142</v>
      </c>
      <c r="VCN249" s="717"/>
      <c r="VCO249" s="712" t="s">
        <v>7142</v>
      </c>
      <c r="VCP249" s="717"/>
      <c r="VCQ249" s="712" t="s">
        <v>7142</v>
      </c>
      <c r="VCR249" s="717"/>
      <c r="VCS249" s="712" t="s">
        <v>7142</v>
      </c>
      <c r="VCT249" s="717"/>
      <c r="VCU249" s="712" t="s">
        <v>7142</v>
      </c>
      <c r="VCV249" s="717"/>
      <c r="VCW249" s="712" t="s">
        <v>7142</v>
      </c>
      <c r="VCX249" s="717"/>
      <c r="VCY249" s="712" t="s">
        <v>7142</v>
      </c>
      <c r="VCZ249" s="717"/>
      <c r="VDA249" s="712" t="s">
        <v>7142</v>
      </c>
      <c r="VDB249" s="717"/>
      <c r="VDC249" s="712" t="s">
        <v>7142</v>
      </c>
      <c r="VDD249" s="717"/>
      <c r="VDE249" s="712" t="s">
        <v>7142</v>
      </c>
      <c r="VDF249" s="717"/>
      <c r="VDG249" s="712" t="s">
        <v>7142</v>
      </c>
      <c r="VDH249" s="717"/>
      <c r="VDI249" s="712" t="s">
        <v>7142</v>
      </c>
      <c r="VDJ249" s="717"/>
      <c r="VDK249" s="712" t="s">
        <v>7142</v>
      </c>
      <c r="VDL249" s="717"/>
      <c r="VDM249" s="712" t="s">
        <v>7142</v>
      </c>
      <c r="VDN249" s="717"/>
      <c r="VDO249" s="712" t="s">
        <v>7142</v>
      </c>
      <c r="VDP249" s="717"/>
      <c r="VDQ249" s="712" t="s">
        <v>7142</v>
      </c>
      <c r="VDR249" s="717"/>
      <c r="VDS249" s="712" t="s">
        <v>7142</v>
      </c>
      <c r="VDT249" s="717"/>
      <c r="VDU249" s="712" t="s">
        <v>7142</v>
      </c>
      <c r="VDV249" s="717"/>
      <c r="VDW249" s="712" t="s">
        <v>7142</v>
      </c>
      <c r="VDX249" s="717"/>
      <c r="VDY249" s="712" t="s">
        <v>7142</v>
      </c>
      <c r="VDZ249" s="717"/>
      <c r="VEA249" s="712" t="s">
        <v>7142</v>
      </c>
      <c r="VEB249" s="717"/>
      <c r="VEC249" s="712" t="s">
        <v>7142</v>
      </c>
      <c r="VED249" s="717"/>
      <c r="VEE249" s="712" t="s">
        <v>7142</v>
      </c>
      <c r="VEF249" s="717"/>
      <c r="VEG249" s="712" t="s">
        <v>7142</v>
      </c>
      <c r="VEH249" s="717"/>
      <c r="VEI249" s="712" t="s">
        <v>7142</v>
      </c>
      <c r="VEJ249" s="717"/>
      <c r="VEK249" s="712" t="s">
        <v>7142</v>
      </c>
      <c r="VEL249" s="717"/>
      <c r="VEM249" s="712" t="s">
        <v>7142</v>
      </c>
      <c r="VEN249" s="717"/>
      <c r="VEO249" s="712" t="s">
        <v>7142</v>
      </c>
      <c r="VEP249" s="717"/>
      <c r="VEQ249" s="712" t="s">
        <v>7142</v>
      </c>
      <c r="VER249" s="717"/>
      <c r="VES249" s="712" t="s">
        <v>7142</v>
      </c>
      <c r="VET249" s="717"/>
      <c r="VEU249" s="712" t="s">
        <v>7142</v>
      </c>
      <c r="VEV249" s="717"/>
      <c r="VEW249" s="712" t="s">
        <v>7142</v>
      </c>
      <c r="VEX249" s="717"/>
      <c r="VEY249" s="712" t="s">
        <v>7142</v>
      </c>
      <c r="VEZ249" s="717"/>
      <c r="VFA249" s="712" t="s">
        <v>7142</v>
      </c>
      <c r="VFB249" s="717"/>
      <c r="VFC249" s="712" t="s">
        <v>7142</v>
      </c>
      <c r="VFD249" s="717"/>
      <c r="VFE249" s="712" t="s">
        <v>7142</v>
      </c>
      <c r="VFF249" s="717"/>
      <c r="VFG249" s="712" t="s">
        <v>7142</v>
      </c>
      <c r="VFH249" s="717"/>
      <c r="VFI249" s="712" t="s">
        <v>7142</v>
      </c>
      <c r="VFJ249" s="717"/>
      <c r="VFK249" s="712" t="s">
        <v>7142</v>
      </c>
      <c r="VFL249" s="717"/>
      <c r="VFM249" s="712" t="s">
        <v>7142</v>
      </c>
      <c r="VFN249" s="717"/>
      <c r="VFO249" s="712" t="s">
        <v>7142</v>
      </c>
      <c r="VFP249" s="717"/>
      <c r="VFQ249" s="712" t="s">
        <v>7142</v>
      </c>
      <c r="VFR249" s="717"/>
      <c r="VFS249" s="712" t="s">
        <v>7142</v>
      </c>
      <c r="VFT249" s="717"/>
      <c r="VFU249" s="712" t="s">
        <v>7142</v>
      </c>
      <c r="VFV249" s="717"/>
      <c r="VFW249" s="712" t="s">
        <v>7142</v>
      </c>
      <c r="VFX249" s="717"/>
      <c r="VFY249" s="712" t="s">
        <v>7142</v>
      </c>
      <c r="VFZ249" s="717"/>
      <c r="VGA249" s="712" t="s">
        <v>7142</v>
      </c>
      <c r="VGB249" s="717"/>
      <c r="VGC249" s="712" t="s">
        <v>7142</v>
      </c>
      <c r="VGD249" s="717"/>
      <c r="VGE249" s="712" t="s">
        <v>7142</v>
      </c>
      <c r="VGF249" s="717"/>
      <c r="VGG249" s="712" t="s">
        <v>7142</v>
      </c>
      <c r="VGH249" s="717"/>
      <c r="VGI249" s="712" t="s">
        <v>7142</v>
      </c>
      <c r="VGJ249" s="717"/>
      <c r="VGK249" s="712" t="s">
        <v>7142</v>
      </c>
      <c r="VGL249" s="717"/>
      <c r="VGM249" s="712" t="s">
        <v>7142</v>
      </c>
      <c r="VGN249" s="717"/>
      <c r="VGO249" s="712" t="s">
        <v>7142</v>
      </c>
      <c r="VGP249" s="717"/>
      <c r="VGQ249" s="712" t="s">
        <v>7142</v>
      </c>
      <c r="VGR249" s="717"/>
      <c r="VGS249" s="712" t="s">
        <v>7142</v>
      </c>
      <c r="VGT249" s="717"/>
      <c r="VGU249" s="712" t="s">
        <v>7142</v>
      </c>
      <c r="VGV249" s="717"/>
      <c r="VGW249" s="712" t="s">
        <v>7142</v>
      </c>
      <c r="VGX249" s="717"/>
      <c r="VGY249" s="712" t="s">
        <v>7142</v>
      </c>
      <c r="VGZ249" s="717"/>
      <c r="VHA249" s="712" t="s">
        <v>7142</v>
      </c>
      <c r="VHB249" s="717"/>
      <c r="VHC249" s="712" t="s">
        <v>7142</v>
      </c>
      <c r="VHD249" s="717"/>
      <c r="VHE249" s="712" t="s">
        <v>7142</v>
      </c>
      <c r="VHF249" s="717"/>
      <c r="VHG249" s="712" t="s">
        <v>7142</v>
      </c>
      <c r="VHH249" s="717"/>
      <c r="VHI249" s="712" t="s">
        <v>7142</v>
      </c>
      <c r="VHJ249" s="717"/>
      <c r="VHK249" s="712" t="s">
        <v>7142</v>
      </c>
      <c r="VHL249" s="717"/>
      <c r="VHM249" s="712" t="s">
        <v>7142</v>
      </c>
      <c r="VHN249" s="717"/>
      <c r="VHO249" s="712" t="s">
        <v>7142</v>
      </c>
      <c r="VHP249" s="717"/>
      <c r="VHQ249" s="712" t="s">
        <v>7142</v>
      </c>
      <c r="VHR249" s="717"/>
      <c r="VHS249" s="712" t="s">
        <v>7142</v>
      </c>
      <c r="VHT249" s="717"/>
      <c r="VHU249" s="712" t="s">
        <v>7142</v>
      </c>
      <c r="VHV249" s="717"/>
      <c r="VHW249" s="712" t="s">
        <v>7142</v>
      </c>
      <c r="VHX249" s="717"/>
      <c r="VHY249" s="712" t="s">
        <v>7142</v>
      </c>
      <c r="VHZ249" s="717"/>
      <c r="VIA249" s="712" t="s">
        <v>7142</v>
      </c>
      <c r="VIB249" s="717"/>
      <c r="VIC249" s="712" t="s">
        <v>7142</v>
      </c>
      <c r="VID249" s="717"/>
      <c r="VIE249" s="712" t="s">
        <v>7142</v>
      </c>
      <c r="VIF249" s="717"/>
      <c r="VIG249" s="712" t="s">
        <v>7142</v>
      </c>
      <c r="VIH249" s="717"/>
      <c r="VII249" s="712" t="s">
        <v>7142</v>
      </c>
      <c r="VIJ249" s="717"/>
      <c r="VIK249" s="712" t="s">
        <v>7142</v>
      </c>
      <c r="VIL249" s="717"/>
      <c r="VIM249" s="712" t="s">
        <v>7142</v>
      </c>
      <c r="VIN249" s="717"/>
      <c r="VIO249" s="712" t="s">
        <v>7142</v>
      </c>
      <c r="VIP249" s="717"/>
      <c r="VIQ249" s="712" t="s">
        <v>7142</v>
      </c>
      <c r="VIR249" s="717"/>
      <c r="VIS249" s="712" t="s">
        <v>7142</v>
      </c>
      <c r="VIT249" s="717"/>
      <c r="VIU249" s="712" t="s">
        <v>7142</v>
      </c>
      <c r="VIV249" s="717"/>
      <c r="VIW249" s="712" t="s">
        <v>7142</v>
      </c>
      <c r="VIX249" s="717"/>
      <c r="VIY249" s="712" t="s">
        <v>7142</v>
      </c>
      <c r="VIZ249" s="717"/>
      <c r="VJA249" s="712" t="s">
        <v>7142</v>
      </c>
    </row>
    <row r="250" spans="1:15133">
      <c r="A250" s="717"/>
      <c r="B250" s="712" t="s">
        <v>7111</v>
      </c>
      <c r="C250" s="717"/>
      <c r="D250" s="712" t="s">
        <v>7111</v>
      </c>
      <c r="E250" s="717"/>
      <c r="F250" s="712" t="s">
        <v>7111</v>
      </c>
      <c r="G250" s="717"/>
      <c r="H250" s="712" t="s">
        <v>7111</v>
      </c>
      <c r="I250" s="717"/>
      <c r="J250" s="712" t="s">
        <v>7111</v>
      </c>
      <c r="K250" s="717"/>
      <c r="L250" s="712" t="s">
        <v>7111</v>
      </c>
      <c r="M250" s="717"/>
      <c r="N250" s="712" t="s">
        <v>7111</v>
      </c>
      <c r="O250" s="717"/>
      <c r="P250" s="712" t="s">
        <v>7111</v>
      </c>
      <c r="Q250" s="717"/>
      <c r="R250" s="712" t="s">
        <v>7111</v>
      </c>
      <c r="S250" s="717"/>
      <c r="T250" s="712" t="s">
        <v>7111</v>
      </c>
      <c r="U250" s="717"/>
      <c r="V250" s="712" t="s">
        <v>7111</v>
      </c>
      <c r="W250" s="717"/>
      <c r="X250" s="712" t="s">
        <v>7111</v>
      </c>
      <c r="Y250" s="717"/>
      <c r="Z250" s="712" t="s">
        <v>7111</v>
      </c>
      <c r="AA250" s="717"/>
      <c r="AB250" s="712" t="s">
        <v>7111</v>
      </c>
      <c r="AC250" s="717"/>
      <c r="AD250" s="712" t="s">
        <v>7111</v>
      </c>
      <c r="AE250" s="717"/>
      <c r="AF250" s="712" t="s">
        <v>7111</v>
      </c>
      <c r="AG250" s="717"/>
      <c r="AH250" s="712" t="s">
        <v>7111</v>
      </c>
      <c r="AI250" s="717"/>
      <c r="AJ250" s="712" t="s">
        <v>7111</v>
      </c>
      <c r="AK250" s="717"/>
      <c r="AL250" s="712" t="s">
        <v>7111</v>
      </c>
      <c r="AM250" s="717"/>
      <c r="AN250" s="712" t="s">
        <v>7111</v>
      </c>
      <c r="AO250" s="717"/>
      <c r="AP250" s="712" t="s">
        <v>7111</v>
      </c>
      <c r="AQ250" s="717"/>
      <c r="AR250" s="712" t="s">
        <v>7111</v>
      </c>
      <c r="AS250" s="717"/>
      <c r="AT250" s="712" t="s">
        <v>7111</v>
      </c>
      <c r="AU250" s="717"/>
      <c r="AV250" s="712" t="s">
        <v>7111</v>
      </c>
      <c r="AW250" s="717"/>
      <c r="AX250" s="712" t="s">
        <v>7111</v>
      </c>
      <c r="AY250" s="717"/>
      <c r="AZ250" s="712" t="s">
        <v>7111</v>
      </c>
      <c r="BA250" s="717"/>
      <c r="BB250" s="712" t="s">
        <v>7111</v>
      </c>
      <c r="BC250" s="717"/>
      <c r="BD250" s="712" t="s">
        <v>7111</v>
      </c>
      <c r="BE250" s="717"/>
      <c r="BF250" s="712" t="s">
        <v>7111</v>
      </c>
      <c r="BG250" s="717"/>
      <c r="BH250" s="712" t="s">
        <v>7111</v>
      </c>
      <c r="BI250" s="717"/>
      <c r="BJ250" s="712" t="s">
        <v>7111</v>
      </c>
      <c r="BK250" s="717"/>
      <c r="BL250" s="712" t="s">
        <v>7111</v>
      </c>
      <c r="BM250" s="717"/>
      <c r="BN250" s="712" t="s">
        <v>7111</v>
      </c>
      <c r="BO250" s="717"/>
      <c r="BP250" s="712" t="s">
        <v>7111</v>
      </c>
      <c r="BQ250" s="717"/>
      <c r="BR250" s="712" t="s">
        <v>7111</v>
      </c>
      <c r="BS250" s="717"/>
      <c r="BT250" s="712" t="s">
        <v>7111</v>
      </c>
      <c r="BU250" s="717"/>
      <c r="BV250" s="712" t="s">
        <v>7111</v>
      </c>
      <c r="BW250" s="717"/>
      <c r="BX250" s="712" t="s">
        <v>7111</v>
      </c>
      <c r="BY250" s="717"/>
      <c r="BZ250" s="712" t="s">
        <v>7111</v>
      </c>
      <c r="CA250" s="717"/>
      <c r="CB250" s="712" t="s">
        <v>7111</v>
      </c>
      <c r="CC250" s="717"/>
      <c r="CD250" s="712" t="s">
        <v>7111</v>
      </c>
      <c r="CE250" s="717"/>
      <c r="CF250" s="712" t="s">
        <v>7111</v>
      </c>
      <c r="CG250" s="717"/>
      <c r="CH250" s="712" t="s">
        <v>7111</v>
      </c>
      <c r="CI250" s="717"/>
      <c r="CJ250" s="712" t="s">
        <v>7111</v>
      </c>
      <c r="CK250" s="717"/>
      <c r="CL250" s="712" t="s">
        <v>7111</v>
      </c>
      <c r="CM250" s="717"/>
      <c r="CN250" s="712" t="s">
        <v>7111</v>
      </c>
      <c r="CO250" s="717"/>
      <c r="CP250" s="712" t="s">
        <v>7111</v>
      </c>
      <c r="CQ250" s="717"/>
      <c r="CR250" s="712" t="s">
        <v>7111</v>
      </c>
      <c r="CS250" s="717"/>
      <c r="CT250" s="712" t="s">
        <v>7111</v>
      </c>
      <c r="CU250" s="717"/>
      <c r="CV250" s="712" t="s">
        <v>7111</v>
      </c>
      <c r="CW250" s="717"/>
      <c r="CX250" s="712" t="s">
        <v>7111</v>
      </c>
      <c r="CY250" s="717"/>
      <c r="CZ250" s="712" t="s">
        <v>7111</v>
      </c>
      <c r="DA250" s="717"/>
      <c r="DB250" s="712" t="s">
        <v>7111</v>
      </c>
      <c r="DC250" s="717"/>
      <c r="DD250" s="712" t="s">
        <v>7111</v>
      </c>
      <c r="DE250" s="717"/>
      <c r="DF250" s="712" t="s">
        <v>7111</v>
      </c>
      <c r="DG250" s="717"/>
      <c r="DH250" s="712" t="s">
        <v>7111</v>
      </c>
      <c r="DI250" s="717"/>
      <c r="DJ250" s="712" t="s">
        <v>7111</v>
      </c>
      <c r="DK250" s="712" t="s">
        <v>7111</v>
      </c>
      <c r="DL250" s="717"/>
      <c r="DM250" s="712" t="s">
        <v>7111</v>
      </c>
      <c r="DN250" s="717"/>
      <c r="DO250" s="712" t="s">
        <v>7111</v>
      </c>
      <c r="DP250" s="717"/>
      <c r="DQ250" s="712" t="s">
        <v>7111</v>
      </c>
      <c r="DR250" s="717"/>
      <c r="DS250" s="712" t="s">
        <v>7111</v>
      </c>
      <c r="DT250" s="717"/>
      <c r="DU250" s="712" t="s">
        <v>7111</v>
      </c>
      <c r="DV250" s="717"/>
      <c r="DW250" s="712" t="s">
        <v>7111</v>
      </c>
      <c r="DX250" s="717"/>
      <c r="DY250" s="712" t="s">
        <v>7111</v>
      </c>
      <c r="DZ250" s="717"/>
      <c r="EA250" s="712" t="s">
        <v>7111</v>
      </c>
      <c r="EB250" s="717"/>
      <c r="EC250" s="712" t="s">
        <v>7111</v>
      </c>
      <c r="ED250" s="717"/>
      <c r="EE250" s="712" t="s">
        <v>7111</v>
      </c>
      <c r="EF250" s="717"/>
      <c r="EG250" s="712" t="s">
        <v>7111</v>
      </c>
      <c r="EH250" s="717"/>
      <c r="EI250" s="712" t="s">
        <v>7111</v>
      </c>
      <c r="EJ250" s="717"/>
      <c r="EK250" s="712" t="s">
        <v>7111</v>
      </c>
      <c r="EL250" s="717"/>
      <c r="EM250" s="712" t="s">
        <v>7111</v>
      </c>
      <c r="EN250" s="717"/>
      <c r="EO250" s="712" t="s">
        <v>7111</v>
      </c>
      <c r="EP250" s="717"/>
      <c r="EQ250" s="712" t="s">
        <v>7111</v>
      </c>
      <c r="ER250" s="717"/>
      <c r="ES250" s="712" t="s">
        <v>7111</v>
      </c>
      <c r="ET250" s="717"/>
      <c r="EU250" s="712" t="s">
        <v>7111</v>
      </c>
      <c r="EV250" s="717"/>
      <c r="EW250" s="712" t="s">
        <v>7111</v>
      </c>
      <c r="EX250" s="717"/>
      <c r="EY250" s="712" t="s">
        <v>7111</v>
      </c>
      <c r="EZ250" s="717"/>
      <c r="FA250" s="712" t="s">
        <v>7111</v>
      </c>
      <c r="FB250" s="717"/>
      <c r="FC250" s="712" t="s">
        <v>7111</v>
      </c>
      <c r="FD250" s="717"/>
      <c r="FE250" s="712" t="s">
        <v>7111</v>
      </c>
      <c r="FF250" s="717"/>
      <c r="FG250" s="712" t="s">
        <v>7111</v>
      </c>
      <c r="FH250" s="717"/>
      <c r="FI250" s="712" t="s">
        <v>7111</v>
      </c>
      <c r="FJ250" s="717"/>
      <c r="FK250" s="712" t="s">
        <v>7111</v>
      </c>
      <c r="FL250" s="717"/>
      <c r="FM250" s="712" t="s">
        <v>7111</v>
      </c>
      <c r="FN250" s="717"/>
      <c r="FO250" s="712" t="s">
        <v>7111</v>
      </c>
      <c r="FP250" s="717"/>
      <c r="FQ250" s="712" t="s">
        <v>7111</v>
      </c>
      <c r="FR250" s="717"/>
      <c r="FS250" s="712" t="s">
        <v>7111</v>
      </c>
      <c r="FT250" s="717"/>
      <c r="FU250" s="712" t="s">
        <v>7111</v>
      </c>
      <c r="FV250" s="717"/>
      <c r="FW250" s="712" t="s">
        <v>7111</v>
      </c>
      <c r="FX250" s="717"/>
      <c r="FY250" s="712" t="s">
        <v>7111</v>
      </c>
      <c r="FZ250" s="717"/>
      <c r="GA250" s="712" t="s">
        <v>7111</v>
      </c>
      <c r="GB250" s="717"/>
      <c r="GC250" s="712" t="s">
        <v>7111</v>
      </c>
      <c r="GD250" s="717"/>
      <c r="GE250" s="712" t="s">
        <v>7111</v>
      </c>
      <c r="GF250" s="717"/>
      <c r="GG250" s="712" t="s">
        <v>7111</v>
      </c>
      <c r="GH250" s="717"/>
      <c r="GI250" s="712" t="s">
        <v>7111</v>
      </c>
      <c r="GJ250" s="717"/>
      <c r="GK250" s="712" t="s">
        <v>7111</v>
      </c>
      <c r="GL250" s="717"/>
      <c r="GM250" s="712" t="s">
        <v>7111</v>
      </c>
      <c r="GN250" s="717"/>
      <c r="GO250" s="712" t="s">
        <v>7111</v>
      </c>
      <c r="GP250" s="717"/>
      <c r="GQ250" s="712" t="s">
        <v>7111</v>
      </c>
      <c r="GR250" s="717"/>
      <c r="GS250" s="712" t="s">
        <v>7111</v>
      </c>
      <c r="GT250" s="717"/>
      <c r="GU250" s="712" t="s">
        <v>7111</v>
      </c>
      <c r="GV250" s="717"/>
      <c r="GW250" s="712" t="s">
        <v>7111</v>
      </c>
      <c r="GX250" s="717"/>
      <c r="GY250" s="712" t="s">
        <v>7111</v>
      </c>
      <c r="GZ250" s="717"/>
      <c r="HA250" s="712" t="s">
        <v>7111</v>
      </c>
      <c r="HB250" s="717"/>
      <c r="HC250" s="712" t="s">
        <v>7111</v>
      </c>
      <c r="HD250" s="717"/>
      <c r="HE250" s="712" t="s">
        <v>7111</v>
      </c>
      <c r="HF250" s="717"/>
      <c r="HG250" s="712" t="s">
        <v>7111</v>
      </c>
      <c r="HH250" s="717"/>
      <c r="HI250" s="712" t="s">
        <v>7111</v>
      </c>
      <c r="HJ250" s="717"/>
      <c r="HK250" s="712" t="s">
        <v>7111</v>
      </c>
      <c r="HL250" s="717"/>
      <c r="HM250" s="712" t="s">
        <v>7111</v>
      </c>
      <c r="HN250" s="717"/>
      <c r="HO250" s="712" t="s">
        <v>7111</v>
      </c>
      <c r="HP250" s="717"/>
      <c r="HQ250" s="712" t="s">
        <v>7111</v>
      </c>
      <c r="HR250" s="717"/>
      <c r="HS250" s="712" t="s">
        <v>7111</v>
      </c>
      <c r="HT250" s="717"/>
      <c r="HU250" s="712" t="s">
        <v>7111</v>
      </c>
      <c r="HV250" s="717"/>
      <c r="HW250" s="712" t="s">
        <v>7111</v>
      </c>
      <c r="HX250" s="717"/>
      <c r="HY250" s="712" t="s">
        <v>7111</v>
      </c>
      <c r="HZ250" s="717"/>
      <c r="IA250" s="712" t="s">
        <v>7111</v>
      </c>
      <c r="IB250" s="717"/>
      <c r="IC250" s="712" t="s">
        <v>7111</v>
      </c>
      <c r="ID250" s="717"/>
      <c r="IE250" s="712" t="s">
        <v>7111</v>
      </c>
      <c r="IF250" s="717"/>
      <c r="IG250" s="712" t="s">
        <v>7111</v>
      </c>
      <c r="IH250" s="717"/>
      <c r="II250" s="712" t="s">
        <v>7111</v>
      </c>
      <c r="IJ250" s="717"/>
      <c r="IK250" s="712" t="s">
        <v>7111</v>
      </c>
      <c r="IL250" s="717"/>
      <c r="IM250" s="712" t="s">
        <v>7111</v>
      </c>
      <c r="IN250" s="717"/>
      <c r="IO250" s="712" t="s">
        <v>7111</v>
      </c>
      <c r="IP250" s="717"/>
      <c r="IQ250" s="712" t="s">
        <v>7111</v>
      </c>
      <c r="IR250" s="717"/>
      <c r="IS250" s="712" t="s">
        <v>7111</v>
      </c>
      <c r="IT250" s="717"/>
      <c r="IU250" s="712" t="s">
        <v>7111</v>
      </c>
      <c r="IV250" s="717"/>
      <c r="IW250" s="712" t="s">
        <v>7111</v>
      </c>
      <c r="IX250" s="717"/>
      <c r="IY250" s="712" t="s">
        <v>7111</v>
      </c>
      <c r="IZ250" s="717"/>
      <c r="JA250" s="712" t="s">
        <v>7111</v>
      </c>
      <c r="JB250" s="717"/>
      <c r="JC250" s="712" t="s">
        <v>7111</v>
      </c>
      <c r="JD250" s="717"/>
      <c r="JE250" s="712" t="s">
        <v>7111</v>
      </c>
      <c r="JF250" s="717"/>
      <c r="JG250" s="712" t="s">
        <v>7111</v>
      </c>
      <c r="JH250" s="717"/>
      <c r="JI250" s="712" t="s">
        <v>7111</v>
      </c>
      <c r="JJ250" s="717"/>
      <c r="JK250" s="712" t="s">
        <v>7111</v>
      </c>
      <c r="JL250" s="717"/>
      <c r="JM250" s="712" t="s">
        <v>7111</v>
      </c>
      <c r="JN250" s="717"/>
      <c r="JO250" s="712" t="s">
        <v>7111</v>
      </c>
      <c r="JP250" s="717"/>
      <c r="JQ250" s="712" t="s">
        <v>7111</v>
      </c>
      <c r="JR250" s="717"/>
      <c r="JS250" s="712" t="s">
        <v>7111</v>
      </c>
      <c r="JT250" s="717"/>
      <c r="JU250" s="712" t="s">
        <v>7111</v>
      </c>
      <c r="JV250" s="717"/>
      <c r="JW250" s="712" t="s">
        <v>7111</v>
      </c>
      <c r="JX250" s="717"/>
      <c r="JY250" s="712" t="s">
        <v>7111</v>
      </c>
      <c r="JZ250" s="717"/>
      <c r="KA250" s="712" t="s">
        <v>7111</v>
      </c>
      <c r="KB250" s="717"/>
      <c r="KC250" s="712" t="s">
        <v>7111</v>
      </c>
      <c r="KD250" s="717"/>
      <c r="KE250" s="712" t="s">
        <v>7111</v>
      </c>
      <c r="KF250" s="717"/>
      <c r="KG250" s="712" t="s">
        <v>7111</v>
      </c>
      <c r="KH250" s="717"/>
      <c r="KI250" s="712" t="s">
        <v>7111</v>
      </c>
      <c r="KJ250" s="717"/>
      <c r="KK250" s="712" t="s">
        <v>7111</v>
      </c>
      <c r="KL250" s="717"/>
      <c r="KM250" s="712" t="s">
        <v>7111</v>
      </c>
      <c r="KN250" s="717"/>
      <c r="KO250" s="712" t="s">
        <v>7111</v>
      </c>
      <c r="KP250" s="717"/>
      <c r="KQ250" s="712" t="s">
        <v>7111</v>
      </c>
      <c r="KR250" s="717"/>
      <c r="KS250" s="712" t="s">
        <v>7111</v>
      </c>
      <c r="KT250" s="717"/>
      <c r="KU250" s="712" t="s">
        <v>7111</v>
      </c>
      <c r="KV250" s="717"/>
      <c r="KW250" s="712" t="s">
        <v>7111</v>
      </c>
      <c r="KX250" s="717"/>
      <c r="KY250" s="712" t="s">
        <v>7111</v>
      </c>
      <c r="KZ250" s="717"/>
      <c r="LA250" s="712" t="s">
        <v>7111</v>
      </c>
      <c r="LB250" s="717"/>
      <c r="LC250" s="712" t="s">
        <v>7111</v>
      </c>
      <c r="LD250" s="717"/>
      <c r="LE250" s="712" t="s">
        <v>7111</v>
      </c>
      <c r="LF250" s="717"/>
      <c r="LG250" s="712" t="s">
        <v>7111</v>
      </c>
      <c r="LH250" s="717"/>
      <c r="LI250" s="712" t="s">
        <v>7111</v>
      </c>
      <c r="LJ250" s="717"/>
      <c r="LK250" s="712" t="s">
        <v>7111</v>
      </c>
      <c r="LL250" s="717"/>
      <c r="LM250" s="712" t="s">
        <v>7111</v>
      </c>
      <c r="LN250" s="717"/>
      <c r="LO250" s="712" t="s">
        <v>7111</v>
      </c>
      <c r="LP250" s="717"/>
      <c r="LQ250" s="712" t="s">
        <v>7111</v>
      </c>
      <c r="LR250" s="717"/>
      <c r="LS250" s="712" t="s">
        <v>7111</v>
      </c>
      <c r="LT250" s="717"/>
      <c r="LU250" s="712" t="s">
        <v>7111</v>
      </c>
      <c r="LV250" s="717"/>
      <c r="LW250" s="712" t="s">
        <v>7111</v>
      </c>
      <c r="LX250" s="717"/>
      <c r="LY250" s="712" t="s">
        <v>7111</v>
      </c>
      <c r="LZ250" s="717"/>
      <c r="MA250" s="712" t="s">
        <v>7111</v>
      </c>
      <c r="MB250" s="717"/>
      <c r="MC250" s="712" t="s">
        <v>7111</v>
      </c>
      <c r="MD250" s="717"/>
      <c r="ME250" s="712" t="s">
        <v>7111</v>
      </c>
      <c r="MF250" s="717"/>
      <c r="MG250" s="712" t="s">
        <v>7111</v>
      </c>
      <c r="MH250" s="717"/>
      <c r="MI250" s="712" t="s">
        <v>7111</v>
      </c>
      <c r="MJ250" s="717"/>
      <c r="MK250" s="712" t="s">
        <v>7111</v>
      </c>
      <c r="ML250" s="717"/>
      <c r="MM250" s="712" t="s">
        <v>7111</v>
      </c>
      <c r="MN250" s="717"/>
      <c r="MO250" s="712" t="s">
        <v>7111</v>
      </c>
      <c r="MP250" s="717"/>
      <c r="MQ250" s="712" t="s">
        <v>7111</v>
      </c>
      <c r="MR250" s="717"/>
      <c r="MS250" s="712" t="s">
        <v>7111</v>
      </c>
      <c r="MT250" s="717"/>
      <c r="MU250" s="712" t="s">
        <v>7111</v>
      </c>
      <c r="MV250" s="717"/>
      <c r="MW250" s="712" t="s">
        <v>7111</v>
      </c>
      <c r="MX250" s="717"/>
      <c r="MY250" s="712" t="s">
        <v>7111</v>
      </c>
      <c r="MZ250" s="717"/>
      <c r="NA250" s="712" t="s">
        <v>7111</v>
      </c>
      <c r="NB250" s="717"/>
      <c r="NC250" s="712" t="s">
        <v>7111</v>
      </c>
      <c r="ND250" s="717"/>
      <c r="NE250" s="712" t="s">
        <v>7111</v>
      </c>
      <c r="NF250" s="717"/>
      <c r="NG250" s="712" t="s">
        <v>7111</v>
      </c>
      <c r="NH250" s="717"/>
      <c r="NI250" s="712" t="s">
        <v>7111</v>
      </c>
      <c r="NJ250" s="717"/>
      <c r="NK250" s="712" t="s">
        <v>7111</v>
      </c>
      <c r="NL250" s="717"/>
      <c r="NM250" s="712" t="s">
        <v>7111</v>
      </c>
      <c r="NN250" s="717"/>
      <c r="NO250" s="712" t="s">
        <v>7111</v>
      </c>
      <c r="NP250" s="717"/>
      <c r="NQ250" s="712" t="s">
        <v>7111</v>
      </c>
      <c r="NR250" s="717"/>
      <c r="NS250" s="712" t="s">
        <v>7111</v>
      </c>
      <c r="NT250" s="717"/>
      <c r="NU250" s="712" t="s">
        <v>7111</v>
      </c>
      <c r="NV250" s="717"/>
      <c r="NW250" s="712" t="s">
        <v>7111</v>
      </c>
      <c r="NX250" s="717"/>
      <c r="NY250" s="712" t="s">
        <v>7111</v>
      </c>
      <c r="NZ250" s="717"/>
      <c r="OA250" s="712" t="s">
        <v>7111</v>
      </c>
      <c r="OB250" s="717"/>
      <c r="OC250" s="712" t="s">
        <v>7111</v>
      </c>
      <c r="OD250" s="717"/>
      <c r="OE250" s="712" t="s">
        <v>7111</v>
      </c>
      <c r="OF250" s="717"/>
      <c r="OG250" s="712" t="s">
        <v>7111</v>
      </c>
      <c r="OH250" s="717"/>
      <c r="OI250" s="712" t="s">
        <v>7111</v>
      </c>
      <c r="OJ250" s="717"/>
      <c r="OK250" s="712" t="s">
        <v>7111</v>
      </c>
      <c r="OL250" s="717"/>
      <c r="OM250" s="712" t="s">
        <v>7111</v>
      </c>
      <c r="ON250" s="717"/>
      <c r="OO250" s="712" t="s">
        <v>7111</v>
      </c>
      <c r="OP250" s="717"/>
      <c r="OQ250" s="712" t="s">
        <v>7111</v>
      </c>
      <c r="OR250" s="717"/>
      <c r="OS250" s="712" t="s">
        <v>7111</v>
      </c>
      <c r="OT250" s="717"/>
      <c r="OU250" s="712" t="s">
        <v>7111</v>
      </c>
      <c r="OV250" s="717"/>
      <c r="OW250" s="712" t="s">
        <v>7111</v>
      </c>
      <c r="OX250" s="717"/>
      <c r="OY250" s="712" t="s">
        <v>7111</v>
      </c>
      <c r="OZ250" s="717"/>
      <c r="PA250" s="712" t="s">
        <v>7111</v>
      </c>
      <c r="PB250" s="717"/>
      <c r="PC250" s="712" t="s">
        <v>7111</v>
      </c>
      <c r="PD250" s="717"/>
      <c r="PE250" s="712" t="s">
        <v>7111</v>
      </c>
      <c r="PF250" s="717"/>
      <c r="PG250" s="712" t="s">
        <v>7111</v>
      </c>
      <c r="PH250" s="717"/>
      <c r="PI250" s="712" t="s">
        <v>7111</v>
      </c>
      <c r="PJ250" s="717"/>
      <c r="PK250" s="712" t="s">
        <v>7111</v>
      </c>
      <c r="PL250" s="717"/>
      <c r="PM250" s="712" t="s">
        <v>7111</v>
      </c>
      <c r="PN250" s="717"/>
      <c r="PO250" s="712" t="s">
        <v>7111</v>
      </c>
      <c r="PP250" s="717"/>
      <c r="PQ250" s="712" t="s">
        <v>7111</v>
      </c>
      <c r="PR250" s="717"/>
      <c r="PS250" s="712" t="s">
        <v>7111</v>
      </c>
      <c r="PT250" s="717"/>
      <c r="PU250" s="712" t="s">
        <v>7111</v>
      </c>
      <c r="PV250" s="717"/>
      <c r="PW250" s="712" t="s">
        <v>7111</v>
      </c>
      <c r="PX250" s="717"/>
      <c r="PY250" s="712" t="s">
        <v>7111</v>
      </c>
      <c r="PZ250" s="717"/>
      <c r="QA250" s="712" t="s">
        <v>7111</v>
      </c>
      <c r="QB250" s="717"/>
      <c r="QC250" s="712" t="s">
        <v>7111</v>
      </c>
      <c r="QD250" s="717"/>
      <c r="QE250" s="712" t="s">
        <v>7111</v>
      </c>
      <c r="QF250" s="717"/>
      <c r="QG250" s="712" t="s">
        <v>7111</v>
      </c>
      <c r="QH250" s="717"/>
      <c r="QI250" s="712" t="s">
        <v>7111</v>
      </c>
      <c r="QJ250" s="717"/>
      <c r="QK250" s="712" t="s">
        <v>7111</v>
      </c>
      <c r="QL250" s="717"/>
      <c r="QM250" s="712" t="s">
        <v>7111</v>
      </c>
      <c r="QN250" s="717"/>
      <c r="QO250" s="712" t="s">
        <v>7111</v>
      </c>
      <c r="QP250" s="717"/>
      <c r="QQ250" s="712" t="s">
        <v>7111</v>
      </c>
      <c r="QR250" s="717"/>
      <c r="QS250" s="712" t="s">
        <v>7111</v>
      </c>
      <c r="QT250" s="717"/>
      <c r="QU250" s="712" t="s">
        <v>7111</v>
      </c>
      <c r="QV250" s="717"/>
      <c r="QW250" s="712" t="s">
        <v>7111</v>
      </c>
      <c r="QX250" s="717"/>
      <c r="QY250" s="712" t="s">
        <v>7111</v>
      </c>
      <c r="QZ250" s="717"/>
      <c r="RA250" s="712" t="s">
        <v>7111</v>
      </c>
      <c r="RB250" s="717"/>
      <c r="RC250" s="712" t="s">
        <v>7111</v>
      </c>
      <c r="RD250" s="717"/>
      <c r="RE250" s="712" t="s">
        <v>7111</v>
      </c>
      <c r="RF250" s="717"/>
      <c r="RG250" s="712" t="s">
        <v>7111</v>
      </c>
      <c r="RH250" s="717"/>
      <c r="RI250" s="712" t="s">
        <v>7111</v>
      </c>
      <c r="RJ250" s="717"/>
      <c r="RK250" s="712" t="s">
        <v>7111</v>
      </c>
      <c r="RL250" s="717"/>
      <c r="RM250" s="712" t="s">
        <v>7111</v>
      </c>
      <c r="RN250" s="717"/>
      <c r="RO250" s="712" t="s">
        <v>7111</v>
      </c>
      <c r="RP250" s="717"/>
      <c r="RQ250" s="712" t="s">
        <v>7111</v>
      </c>
      <c r="RR250" s="717"/>
      <c r="RS250" s="712" t="s">
        <v>7111</v>
      </c>
      <c r="RT250" s="717"/>
      <c r="RU250" s="712" t="s">
        <v>7111</v>
      </c>
      <c r="RV250" s="717"/>
      <c r="RW250" s="712" t="s">
        <v>7111</v>
      </c>
      <c r="RX250" s="717"/>
      <c r="RY250" s="712" t="s">
        <v>7111</v>
      </c>
      <c r="RZ250" s="717"/>
      <c r="SA250" s="712" t="s">
        <v>7111</v>
      </c>
      <c r="SB250" s="717"/>
      <c r="SC250" s="712" t="s">
        <v>7111</v>
      </c>
      <c r="SD250" s="717"/>
      <c r="SE250" s="712" t="s">
        <v>7111</v>
      </c>
      <c r="SF250" s="717"/>
      <c r="SG250" s="712" t="s">
        <v>7111</v>
      </c>
      <c r="SH250" s="717"/>
      <c r="SI250" s="712" t="s">
        <v>7111</v>
      </c>
      <c r="SJ250" s="717"/>
      <c r="SK250" s="712" t="s">
        <v>7111</v>
      </c>
      <c r="SL250" s="717"/>
      <c r="SM250" s="712" t="s">
        <v>7111</v>
      </c>
      <c r="SN250" s="717"/>
      <c r="SO250" s="712" t="s">
        <v>7111</v>
      </c>
      <c r="SP250" s="717"/>
      <c r="SQ250" s="712" t="s">
        <v>7111</v>
      </c>
      <c r="SR250" s="717"/>
      <c r="SS250" s="712" t="s">
        <v>7111</v>
      </c>
      <c r="ST250" s="717"/>
      <c r="SU250" s="712" t="s">
        <v>7111</v>
      </c>
      <c r="SV250" s="717"/>
      <c r="SW250" s="712" t="s">
        <v>7111</v>
      </c>
      <c r="SX250" s="717"/>
      <c r="SY250" s="712" t="s">
        <v>7111</v>
      </c>
      <c r="SZ250" s="717"/>
      <c r="TA250" s="712" t="s">
        <v>7111</v>
      </c>
      <c r="TB250" s="717"/>
      <c r="TC250" s="712" t="s">
        <v>7111</v>
      </c>
      <c r="TD250" s="717"/>
      <c r="TE250" s="712" t="s">
        <v>7111</v>
      </c>
      <c r="TF250" s="717"/>
      <c r="TG250" s="712" t="s">
        <v>7111</v>
      </c>
      <c r="TH250" s="717"/>
      <c r="TI250" s="712" t="s">
        <v>7111</v>
      </c>
      <c r="TJ250" s="717"/>
      <c r="TK250" s="712" t="s">
        <v>7111</v>
      </c>
      <c r="TL250" s="717"/>
      <c r="TM250" s="712" t="s">
        <v>7111</v>
      </c>
      <c r="TN250" s="717"/>
      <c r="TO250" s="712" t="s">
        <v>7111</v>
      </c>
      <c r="TP250" s="717"/>
      <c r="TQ250" s="712" t="s">
        <v>7111</v>
      </c>
      <c r="TR250" s="717"/>
      <c r="TS250" s="712" t="s">
        <v>7111</v>
      </c>
      <c r="TT250" s="717"/>
      <c r="TU250" s="712" t="s">
        <v>7111</v>
      </c>
      <c r="TV250" s="717"/>
      <c r="TW250" s="712" t="s">
        <v>7111</v>
      </c>
      <c r="TX250" s="717"/>
      <c r="TY250" s="712" t="s">
        <v>7111</v>
      </c>
      <c r="TZ250" s="717"/>
      <c r="UA250" s="712" t="s">
        <v>7111</v>
      </c>
      <c r="UB250" s="717"/>
      <c r="UC250" s="712" t="s">
        <v>7111</v>
      </c>
      <c r="UD250" s="717"/>
      <c r="UE250" s="712" t="s">
        <v>7111</v>
      </c>
      <c r="UF250" s="717"/>
      <c r="UG250" s="712" t="s">
        <v>7111</v>
      </c>
      <c r="UH250" s="717"/>
      <c r="UI250" s="712" t="s">
        <v>7111</v>
      </c>
      <c r="UJ250" s="717"/>
      <c r="UK250" s="712" t="s">
        <v>7111</v>
      </c>
      <c r="UL250" s="717"/>
      <c r="UM250" s="712" t="s">
        <v>7111</v>
      </c>
      <c r="UN250" s="717"/>
      <c r="UO250" s="712" t="s">
        <v>7111</v>
      </c>
      <c r="UP250" s="717"/>
      <c r="UQ250" s="712" t="s">
        <v>7111</v>
      </c>
      <c r="UR250" s="717"/>
      <c r="US250" s="712" t="s">
        <v>7111</v>
      </c>
      <c r="UT250" s="717"/>
      <c r="UU250" s="712" t="s">
        <v>7111</v>
      </c>
      <c r="UV250" s="717"/>
      <c r="UW250" s="712" t="s">
        <v>7111</v>
      </c>
      <c r="UX250" s="717"/>
      <c r="UY250" s="712" t="s">
        <v>7111</v>
      </c>
      <c r="UZ250" s="717"/>
      <c r="VA250" s="712" t="s">
        <v>7111</v>
      </c>
      <c r="VB250" s="717"/>
      <c r="VC250" s="712" t="s">
        <v>7111</v>
      </c>
      <c r="VD250" s="717"/>
      <c r="VE250" s="712" t="s">
        <v>7111</v>
      </c>
      <c r="VF250" s="717"/>
      <c r="VG250" s="712" t="s">
        <v>7111</v>
      </c>
      <c r="VH250" s="717"/>
      <c r="VI250" s="712" t="s">
        <v>7111</v>
      </c>
      <c r="VJ250" s="717"/>
      <c r="VK250" s="712" t="s">
        <v>7111</v>
      </c>
      <c r="VL250" s="717"/>
      <c r="VM250" s="712" t="s">
        <v>7111</v>
      </c>
      <c r="VN250" s="717"/>
      <c r="VO250" s="712" t="s">
        <v>7111</v>
      </c>
      <c r="VP250" s="717"/>
      <c r="VQ250" s="712" t="s">
        <v>7111</v>
      </c>
      <c r="VR250" s="717"/>
      <c r="VS250" s="712" t="s">
        <v>7111</v>
      </c>
      <c r="VT250" s="717"/>
      <c r="VU250" s="712" t="s">
        <v>7111</v>
      </c>
      <c r="VV250" s="717"/>
      <c r="VW250" s="712" t="s">
        <v>7111</v>
      </c>
      <c r="VX250" s="717"/>
      <c r="VY250" s="712" t="s">
        <v>7111</v>
      </c>
      <c r="VZ250" s="717"/>
      <c r="WA250" s="712" t="s">
        <v>7111</v>
      </c>
      <c r="WB250" s="717"/>
      <c r="WC250" s="712" t="s">
        <v>7111</v>
      </c>
      <c r="WD250" s="717"/>
      <c r="WE250" s="712" t="s">
        <v>7111</v>
      </c>
      <c r="WF250" s="717"/>
      <c r="WG250" s="712" t="s">
        <v>7111</v>
      </c>
      <c r="WH250" s="717"/>
      <c r="WI250" s="712" t="s">
        <v>7111</v>
      </c>
      <c r="WJ250" s="717"/>
      <c r="WK250" s="712" t="s">
        <v>7111</v>
      </c>
      <c r="WL250" s="717"/>
      <c r="WM250" s="712" t="s">
        <v>7111</v>
      </c>
      <c r="WN250" s="717"/>
      <c r="WO250" s="712" t="s">
        <v>7111</v>
      </c>
      <c r="WP250" s="717"/>
      <c r="WQ250" s="712" t="s">
        <v>7111</v>
      </c>
      <c r="WR250" s="717"/>
      <c r="WS250" s="712" t="s">
        <v>7111</v>
      </c>
      <c r="WT250" s="717"/>
      <c r="WU250" s="712" t="s">
        <v>7111</v>
      </c>
      <c r="WV250" s="717"/>
      <c r="WW250" s="712" t="s">
        <v>7111</v>
      </c>
      <c r="WX250" s="717"/>
      <c r="WY250" s="712" t="s">
        <v>7111</v>
      </c>
      <c r="WZ250" s="717"/>
      <c r="XA250" s="712" t="s">
        <v>7111</v>
      </c>
      <c r="XB250" s="717"/>
      <c r="XC250" s="712" t="s">
        <v>7111</v>
      </c>
      <c r="XD250" s="717"/>
      <c r="XE250" s="712" t="s">
        <v>7111</v>
      </c>
      <c r="XF250" s="717"/>
      <c r="XG250" s="712" t="s">
        <v>7111</v>
      </c>
      <c r="XH250" s="717"/>
      <c r="XI250" s="712" t="s">
        <v>7111</v>
      </c>
      <c r="XJ250" s="717"/>
      <c r="XK250" s="712" t="s">
        <v>7111</v>
      </c>
      <c r="XL250" s="717"/>
      <c r="XM250" s="712" t="s">
        <v>7111</v>
      </c>
      <c r="XN250" s="717"/>
      <c r="XO250" s="712" t="s">
        <v>7111</v>
      </c>
      <c r="XP250" s="717"/>
      <c r="XQ250" s="712" t="s">
        <v>7111</v>
      </c>
      <c r="XR250" s="717"/>
      <c r="XS250" s="712" t="s">
        <v>7111</v>
      </c>
      <c r="XT250" s="717"/>
      <c r="XU250" s="712" t="s">
        <v>7111</v>
      </c>
      <c r="XV250" s="717"/>
      <c r="XW250" s="712" t="s">
        <v>7111</v>
      </c>
      <c r="XX250" s="717"/>
      <c r="XY250" s="712" t="s">
        <v>7111</v>
      </c>
      <c r="XZ250" s="717"/>
      <c r="YA250" s="712" t="s">
        <v>7111</v>
      </c>
      <c r="YB250" s="717"/>
      <c r="YC250" s="712" t="s">
        <v>7111</v>
      </c>
      <c r="YD250" s="717"/>
      <c r="YE250" s="712" t="s">
        <v>7111</v>
      </c>
      <c r="YF250" s="717"/>
      <c r="YG250" s="712" t="s">
        <v>7111</v>
      </c>
      <c r="YH250" s="717"/>
      <c r="YI250" s="712" t="s">
        <v>7111</v>
      </c>
      <c r="YJ250" s="717"/>
      <c r="YK250" s="712" t="s">
        <v>7111</v>
      </c>
      <c r="YL250" s="717"/>
      <c r="YM250" s="712" t="s">
        <v>7111</v>
      </c>
      <c r="YN250" s="717"/>
      <c r="YO250" s="712" t="s">
        <v>7111</v>
      </c>
      <c r="YP250" s="717"/>
      <c r="YQ250" s="712" t="s">
        <v>7111</v>
      </c>
      <c r="YR250" s="717"/>
      <c r="YS250" s="712" t="s">
        <v>7111</v>
      </c>
      <c r="YT250" s="717"/>
      <c r="YU250" s="712" t="s">
        <v>7111</v>
      </c>
      <c r="YV250" s="717"/>
      <c r="YW250" s="712" t="s">
        <v>7111</v>
      </c>
      <c r="YX250" s="717"/>
      <c r="YY250" s="712" t="s">
        <v>7111</v>
      </c>
      <c r="YZ250" s="717"/>
      <c r="ZA250" s="712" t="s">
        <v>7111</v>
      </c>
      <c r="ZB250" s="717"/>
      <c r="ZC250" s="712" t="s">
        <v>7111</v>
      </c>
      <c r="ZD250" s="717"/>
      <c r="ZE250" s="712" t="s">
        <v>7111</v>
      </c>
      <c r="ZF250" s="717"/>
      <c r="ZG250" s="712" t="s">
        <v>7111</v>
      </c>
      <c r="ZH250" s="717"/>
      <c r="ZI250" s="712" t="s">
        <v>7111</v>
      </c>
      <c r="ZJ250" s="717"/>
      <c r="ZK250" s="712" t="s">
        <v>7111</v>
      </c>
      <c r="ZL250" s="717"/>
      <c r="ZM250" s="712" t="s">
        <v>7111</v>
      </c>
      <c r="ZN250" s="717"/>
      <c r="ZO250" s="712" t="s">
        <v>7111</v>
      </c>
      <c r="ZP250" s="717"/>
      <c r="ZQ250" s="712" t="s">
        <v>7111</v>
      </c>
      <c r="ZR250" s="717"/>
      <c r="ZS250" s="712" t="s">
        <v>7111</v>
      </c>
      <c r="ZT250" s="717"/>
      <c r="ZU250" s="712" t="s">
        <v>7111</v>
      </c>
      <c r="ZV250" s="717"/>
      <c r="ZW250" s="712" t="s">
        <v>7111</v>
      </c>
      <c r="ZX250" s="717"/>
      <c r="ZY250" s="712" t="s">
        <v>7111</v>
      </c>
      <c r="ZZ250" s="717"/>
      <c r="AAA250" s="712" t="s">
        <v>7111</v>
      </c>
      <c r="AAB250" s="717"/>
      <c r="AAC250" s="712" t="s">
        <v>7111</v>
      </c>
      <c r="AAD250" s="717"/>
      <c r="AAE250" s="712" t="s">
        <v>7111</v>
      </c>
      <c r="AAF250" s="717"/>
      <c r="AAG250" s="712" t="s">
        <v>7111</v>
      </c>
      <c r="AAH250" s="717"/>
      <c r="AAI250" s="712" t="s">
        <v>7111</v>
      </c>
      <c r="AAJ250" s="717"/>
      <c r="AAK250" s="712" t="s">
        <v>7111</v>
      </c>
      <c r="AAL250" s="717"/>
      <c r="AAM250" s="712" t="s">
        <v>7111</v>
      </c>
      <c r="AAN250" s="717"/>
      <c r="AAO250" s="712" t="s">
        <v>7111</v>
      </c>
      <c r="AAP250" s="717"/>
      <c r="AAQ250" s="712" t="s">
        <v>7111</v>
      </c>
      <c r="AAR250" s="717"/>
      <c r="AAS250" s="712" t="s">
        <v>7111</v>
      </c>
      <c r="AAT250" s="717"/>
      <c r="AAU250" s="712" t="s">
        <v>7111</v>
      </c>
      <c r="AAV250" s="717"/>
      <c r="AAW250" s="712" t="s">
        <v>7111</v>
      </c>
      <c r="AAX250" s="717"/>
      <c r="AAY250" s="712" t="s">
        <v>7111</v>
      </c>
      <c r="AAZ250" s="717"/>
      <c r="ABA250" s="712" t="s">
        <v>7111</v>
      </c>
      <c r="ABB250" s="717"/>
      <c r="ABC250" s="712" t="s">
        <v>7111</v>
      </c>
      <c r="ABD250" s="717"/>
      <c r="ABE250" s="712" t="s">
        <v>7111</v>
      </c>
      <c r="ABF250" s="717"/>
      <c r="ABG250" s="712" t="s">
        <v>7111</v>
      </c>
      <c r="ABH250" s="717"/>
      <c r="ABI250" s="712" t="s">
        <v>7111</v>
      </c>
      <c r="ABJ250" s="717"/>
      <c r="ABK250" s="712" t="s">
        <v>7111</v>
      </c>
      <c r="ABL250" s="717"/>
      <c r="ABM250" s="712" t="s">
        <v>7111</v>
      </c>
      <c r="ABN250" s="717"/>
      <c r="ABO250" s="712" t="s">
        <v>7111</v>
      </c>
      <c r="ABP250" s="717"/>
      <c r="ABQ250" s="712" t="s">
        <v>7111</v>
      </c>
      <c r="ABR250" s="717"/>
      <c r="ABS250" s="712" t="s">
        <v>7111</v>
      </c>
      <c r="ABT250" s="717"/>
      <c r="ABU250" s="712" t="s">
        <v>7111</v>
      </c>
      <c r="ABV250" s="717"/>
      <c r="ABW250" s="712" t="s">
        <v>7111</v>
      </c>
      <c r="ABX250" s="717"/>
      <c r="ABY250" s="712" t="s">
        <v>7111</v>
      </c>
      <c r="ABZ250" s="717"/>
      <c r="ACA250" s="712" t="s">
        <v>7111</v>
      </c>
      <c r="ACB250" s="717"/>
      <c r="ACC250" s="712" t="s">
        <v>7111</v>
      </c>
      <c r="ACD250" s="717"/>
      <c r="ACE250" s="712" t="s">
        <v>7111</v>
      </c>
      <c r="ACF250" s="717"/>
      <c r="ACG250" s="712" t="s">
        <v>7111</v>
      </c>
      <c r="ACH250" s="717"/>
      <c r="ACI250" s="712" t="s">
        <v>7111</v>
      </c>
      <c r="ACJ250" s="717"/>
      <c r="ACK250" s="712" t="s">
        <v>7111</v>
      </c>
      <c r="ACL250" s="717"/>
      <c r="ACM250" s="712" t="s">
        <v>7111</v>
      </c>
      <c r="ACN250" s="717"/>
      <c r="ACO250" s="712" t="s">
        <v>7111</v>
      </c>
      <c r="ACP250" s="717"/>
      <c r="ACQ250" s="712" t="s">
        <v>7111</v>
      </c>
      <c r="ACR250" s="717"/>
      <c r="ACS250" s="712" t="s">
        <v>7111</v>
      </c>
      <c r="ACT250" s="717"/>
      <c r="ACU250" s="712" t="s">
        <v>7111</v>
      </c>
      <c r="ACV250" s="717"/>
      <c r="ACW250" s="712" t="s">
        <v>7111</v>
      </c>
      <c r="ACX250" s="717"/>
      <c r="ACY250" s="712" t="s">
        <v>7111</v>
      </c>
      <c r="ACZ250" s="717"/>
      <c r="ADA250" s="712" t="s">
        <v>7111</v>
      </c>
      <c r="ADB250" s="717"/>
      <c r="ADC250" s="712" t="s">
        <v>7111</v>
      </c>
      <c r="ADD250" s="717"/>
      <c r="ADE250" s="712" t="s">
        <v>7111</v>
      </c>
      <c r="ADF250" s="717"/>
      <c r="ADG250" s="712" t="s">
        <v>7111</v>
      </c>
      <c r="ADH250" s="717"/>
      <c r="ADI250" s="712" t="s">
        <v>7111</v>
      </c>
      <c r="ADJ250" s="717"/>
      <c r="ADK250" s="712" t="s">
        <v>7111</v>
      </c>
      <c r="ADL250" s="717"/>
      <c r="ADM250" s="712" t="s">
        <v>7111</v>
      </c>
      <c r="ADN250" s="717"/>
      <c r="ADO250" s="712" t="s">
        <v>7111</v>
      </c>
      <c r="ADP250" s="717"/>
      <c r="ADQ250" s="712" t="s">
        <v>7111</v>
      </c>
      <c r="ADR250" s="717"/>
      <c r="ADS250" s="712" t="s">
        <v>7111</v>
      </c>
      <c r="ADT250" s="717"/>
      <c r="ADU250" s="712" t="s">
        <v>7111</v>
      </c>
      <c r="ADV250" s="717"/>
      <c r="ADW250" s="712" t="s">
        <v>7111</v>
      </c>
      <c r="ADX250" s="717"/>
      <c r="ADY250" s="712" t="s">
        <v>7111</v>
      </c>
      <c r="ADZ250" s="717"/>
      <c r="AEA250" s="712" t="s">
        <v>7111</v>
      </c>
      <c r="AEB250" s="717"/>
      <c r="AEC250" s="712" t="s">
        <v>7111</v>
      </c>
      <c r="AED250" s="717"/>
      <c r="AEE250" s="712" t="s">
        <v>7111</v>
      </c>
      <c r="AEF250" s="717"/>
      <c r="AEG250" s="712" t="s">
        <v>7111</v>
      </c>
      <c r="AEH250" s="717"/>
      <c r="AEI250" s="712" t="s">
        <v>7111</v>
      </c>
      <c r="AEJ250" s="717"/>
      <c r="AEK250" s="712" t="s">
        <v>7111</v>
      </c>
      <c r="AEL250" s="717"/>
      <c r="AEM250" s="712" t="s">
        <v>7111</v>
      </c>
      <c r="AEN250" s="717"/>
      <c r="AEO250" s="712" t="s">
        <v>7111</v>
      </c>
      <c r="AEP250" s="717"/>
      <c r="AEQ250" s="712" t="s">
        <v>7111</v>
      </c>
      <c r="AER250" s="717"/>
      <c r="AES250" s="712" t="s">
        <v>7111</v>
      </c>
      <c r="AET250" s="717"/>
      <c r="AEU250" s="712" t="s">
        <v>7111</v>
      </c>
      <c r="AEV250" s="717"/>
      <c r="AEW250" s="712" t="s">
        <v>7111</v>
      </c>
      <c r="AEX250" s="717"/>
      <c r="AEY250" s="712" t="s">
        <v>7111</v>
      </c>
      <c r="AEZ250" s="717"/>
      <c r="AFA250" s="712" t="s">
        <v>7111</v>
      </c>
      <c r="AFB250" s="717"/>
      <c r="AFC250" s="712" t="s">
        <v>7111</v>
      </c>
      <c r="AFD250" s="717"/>
      <c r="AFE250" s="712" t="s">
        <v>7111</v>
      </c>
      <c r="AFF250" s="717"/>
      <c r="AFG250" s="712" t="s">
        <v>7111</v>
      </c>
      <c r="AFH250" s="717"/>
      <c r="AFI250" s="712" t="s">
        <v>7111</v>
      </c>
      <c r="AFJ250" s="717"/>
      <c r="AFK250" s="712" t="s">
        <v>7111</v>
      </c>
      <c r="AFL250" s="717"/>
      <c r="AFM250" s="712" t="s">
        <v>7111</v>
      </c>
      <c r="AFN250" s="717"/>
      <c r="AFO250" s="712" t="s">
        <v>7111</v>
      </c>
      <c r="AFP250" s="717"/>
      <c r="AFQ250" s="712" t="s">
        <v>7111</v>
      </c>
      <c r="AFR250" s="717"/>
      <c r="AFS250" s="712" t="s">
        <v>7111</v>
      </c>
      <c r="AFT250" s="717"/>
      <c r="AFU250" s="712" t="s">
        <v>7111</v>
      </c>
      <c r="AFV250" s="717"/>
      <c r="AFW250" s="712" t="s">
        <v>7111</v>
      </c>
      <c r="AFX250" s="717"/>
      <c r="AFY250" s="712" t="s">
        <v>7111</v>
      </c>
      <c r="AFZ250" s="717"/>
      <c r="AGA250" s="712" t="s">
        <v>7111</v>
      </c>
      <c r="AGB250" s="717"/>
      <c r="AGC250" s="712" t="s">
        <v>7111</v>
      </c>
      <c r="AGD250" s="717"/>
      <c r="AGE250" s="712" t="s">
        <v>7111</v>
      </c>
      <c r="AGF250" s="717"/>
      <c r="AGG250" s="712" t="s">
        <v>7111</v>
      </c>
      <c r="AGH250" s="717"/>
      <c r="AGI250" s="712" t="s">
        <v>7111</v>
      </c>
      <c r="AGJ250" s="717"/>
      <c r="AGK250" s="712" t="s">
        <v>7111</v>
      </c>
      <c r="AGL250" s="717"/>
      <c r="AGM250" s="712" t="s">
        <v>7111</v>
      </c>
      <c r="AGN250" s="717"/>
      <c r="AGO250" s="712" t="s">
        <v>7111</v>
      </c>
      <c r="AGP250" s="717"/>
      <c r="AGQ250" s="712" t="s">
        <v>7111</v>
      </c>
      <c r="AGR250" s="717"/>
      <c r="AGS250" s="712" t="s">
        <v>7111</v>
      </c>
      <c r="AGT250" s="717"/>
      <c r="AGU250" s="712" t="s">
        <v>7111</v>
      </c>
      <c r="AGV250" s="717"/>
      <c r="AGW250" s="712" t="s">
        <v>7111</v>
      </c>
      <c r="AGX250" s="717"/>
      <c r="AGY250" s="712" t="s">
        <v>7111</v>
      </c>
      <c r="AGZ250" s="717"/>
      <c r="AHA250" s="712" t="s">
        <v>7111</v>
      </c>
      <c r="AHB250" s="717"/>
      <c r="AHC250" s="712" t="s">
        <v>7111</v>
      </c>
      <c r="AHD250" s="717"/>
      <c r="AHE250" s="712" t="s">
        <v>7111</v>
      </c>
      <c r="AHF250" s="717"/>
      <c r="AHG250" s="712" t="s">
        <v>7111</v>
      </c>
      <c r="AHH250" s="717"/>
      <c r="AHI250" s="712" t="s">
        <v>7111</v>
      </c>
      <c r="AHJ250" s="717"/>
      <c r="AHK250" s="712" t="s">
        <v>7111</v>
      </c>
      <c r="AHL250" s="717"/>
      <c r="AHM250" s="712" t="s">
        <v>7111</v>
      </c>
      <c r="AHN250" s="717"/>
      <c r="AHO250" s="712" t="s">
        <v>7111</v>
      </c>
      <c r="AHP250" s="717"/>
      <c r="AHQ250" s="712" t="s">
        <v>7111</v>
      </c>
      <c r="AHR250" s="717"/>
      <c r="AHS250" s="712" t="s">
        <v>7111</v>
      </c>
      <c r="AHT250" s="717"/>
      <c r="AHU250" s="712" t="s">
        <v>7111</v>
      </c>
      <c r="AHV250" s="717"/>
      <c r="AHW250" s="712" t="s">
        <v>7111</v>
      </c>
      <c r="AHX250" s="717"/>
      <c r="AHY250" s="712" t="s">
        <v>7111</v>
      </c>
      <c r="AHZ250" s="717"/>
      <c r="AIA250" s="712" t="s">
        <v>7111</v>
      </c>
      <c r="AIB250" s="717"/>
      <c r="AIC250" s="712" t="s">
        <v>7111</v>
      </c>
      <c r="AID250" s="717"/>
      <c r="AIE250" s="712" t="s">
        <v>7111</v>
      </c>
      <c r="AIF250" s="717"/>
      <c r="AIG250" s="712" t="s">
        <v>7111</v>
      </c>
      <c r="AIH250" s="717"/>
      <c r="AII250" s="712" t="s">
        <v>7111</v>
      </c>
      <c r="AIJ250" s="717"/>
      <c r="AIK250" s="712" t="s">
        <v>7111</v>
      </c>
      <c r="AIL250" s="717"/>
      <c r="AIM250" s="712" t="s">
        <v>7111</v>
      </c>
      <c r="AIN250" s="717"/>
      <c r="AIO250" s="712" t="s">
        <v>7111</v>
      </c>
      <c r="AIP250" s="717"/>
      <c r="AIQ250" s="712" t="s">
        <v>7111</v>
      </c>
      <c r="AIR250" s="717"/>
      <c r="AIS250" s="712" t="s">
        <v>7111</v>
      </c>
      <c r="AIT250" s="717"/>
      <c r="AIU250" s="712" t="s">
        <v>7111</v>
      </c>
      <c r="AIV250" s="717"/>
      <c r="AIW250" s="712" t="s">
        <v>7111</v>
      </c>
      <c r="AIX250" s="717"/>
      <c r="AIY250" s="712" t="s">
        <v>7111</v>
      </c>
      <c r="AIZ250" s="717"/>
      <c r="AJA250" s="712" t="s">
        <v>7111</v>
      </c>
      <c r="AJB250" s="717"/>
      <c r="AJC250" s="712" t="s">
        <v>7111</v>
      </c>
      <c r="AJD250" s="717"/>
      <c r="AJE250" s="712" t="s">
        <v>7111</v>
      </c>
      <c r="AJF250" s="717"/>
      <c r="AJG250" s="712" t="s">
        <v>7111</v>
      </c>
      <c r="AJH250" s="717"/>
      <c r="AJI250" s="712" t="s">
        <v>7111</v>
      </c>
      <c r="AJJ250" s="717"/>
      <c r="AJK250" s="712" t="s">
        <v>7111</v>
      </c>
      <c r="AJL250" s="717"/>
      <c r="AJM250" s="712" t="s">
        <v>7111</v>
      </c>
      <c r="AJN250" s="717"/>
      <c r="AJO250" s="712" t="s">
        <v>7111</v>
      </c>
      <c r="AJP250" s="717"/>
      <c r="AJQ250" s="712" t="s">
        <v>7111</v>
      </c>
      <c r="AJR250" s="717"/>
      <c r="AJS250" s="712" t="s">
        <v>7111</v>
      </c>
      <c r="AJT250" s="717"/>
      <c r="AJU250" s="712" t="s">
        <v>7111</v>
      </c>
      <c r="AJV250" s="717"/>
      <c r="AJW250" s="712" t="s">
        <v>7111</v>
      </c>
      <c r="AJX250" s="717"/>
      <c r="AJY250" s="712" t="s">
        <v>7111</v>
      </c>
      <c r="AJZ250" s="717"/>
      <c r="AKA250" s="712" t="s">
        <v>7111</v>
      </c>
      <c r="AKB250" s="717"/>
      <c r="AKC250" s="712" t="s">
        <v>7111</v>
      </c>
      <c r="AKD250" s="717"/>
      <c r="AKE250" s="712" t="s">
        <v>7111</v>
      </c>
      <c r="AKF250" s="717"/>
      <c r="AKG250" s="712" t="s">
        <v>7111</v>
      </c>
      <c r="AKH250" s="717"/>
      <c r="AKI250" s="712" t="s">
        <v>7111</v>
      </c>
      <c r="AKJ250" s="717"/>
      <c r="AKK250" s="712" t="s">
        <v>7111</v>
      </c>
      <c r="AKL250" s="717"/>
      <c r="AKM250" s="712" t="s">
        <v>7111</v>
      </c>
      <c r="AKN250" s="717"/>
      <c r="AKO250" s="712" t="s">
        <v>7111</v>
      </c>
      <c r="AKP250" s="717"/>
      <c r="AKQ250" s="712" t="s">
        <v>7111</v>
      </c>
      <c r="AKR250" s="717"/>
      <c r="AKS250" s="712" t="s">
        <v>7111</v>
      </c>
      <c r="AKT250" s="717"/>
      <c r="AKU250" s="712" t="s">
        <v>7111</v>
      </c>
      <c r="AKV250" s="717"/>
      <c r="AKW250" s="712" t="s">
        <v>7111</v>
      </c>
      <c r="AKX250" s="717"/>
      <c r="AKY250" s="712" t="s">
        <v>7111</v>
      </c>
      <c r="AKZ250" s="717"/>
      <c r="ALA250" s="712" t="s">
        <v>7111</v>
      </c>
      <c r="ALB250" s="717"/>
      <c r="ALC250" s="712" t="s">
        <v>7111</v>
      </c>
      <c r="ALD250" s="717"/>
      <c r="ALE250" s="712" t="s">
        <v>7111</v>
      </c>
      <c r="ALF250" s="717"/>
      <c r="ALG250" s="712" t="s">
        <v>7111</v>
      </c>
      <c r="ALH250" s="717"/>
      <c r="ALI250" s="712" t="s">
        <v>7111</v>
      </c>
      <c r="ALJ250" s="717"/>
      <c r="ALK250" s="712" t="s">
        <v>7111</v>
      </c>
      <c r="ALL250" s="717"/>
      <c r="ALM250" s="712" t="s">
        <v>7111</v>
      </c>
      <c r="ALN250" s="717"/>
      <c r="ALO250" s="712" t="s">
        <v>7111</v>
      </c>
      <c r="ALP250" s="717"/>
      <c r="ALQ250" s="712" t="s">
        <v>7111</v>
      </c>
      <c r="ALR250" s="717"/>
      <c r="ALS250" s="712" t="s">
        <v>7111</v>
      </c>
      <c r="ALT250" s="717"/>
      <c r="ALU250" s="712" t="s">
        <v>7111</v>
      </c>
      <c r="ALV250" s="717"/>
      <c r="ALW250" s="712" t="s">
        <v>7111</v>
      </c>
      <c r="ALX250" s="717"/>
      <c r="ALY250" s="712" t="s">
        <v>7111</v>
      </c>
      <c r="ALZ250" s="717"/>
      <c r="AMA250" s="712" t="s">
        <v>7111</v>
      </c>
      <c r="AMB250" s="717"/>
      <c r="AMC250" s="712" t="s">
        <v>7111</v>
      </c>
      <c r="AMD250" s="717"/>
      <c r="AME250" s="712" t="s">
        <v>7111</v>
      </c>
      <c r="AMF250" s="717"/>
      <c r="AMG250" s="712" t="s">
        <v>7111</v>
      </c>
      <c r="AMH250" s="717"/>
      <c r="AMI250" s="712" t="s">
        <v>7111</v>
      </c>
      <c r="AMJ250" s="717"/>
      <c r="AMK250" s="712" t="s">
        <v>7111</v>
      </c>
      <c r="AML250" s="717"/>
      <c r="AMM250" s="712" t="s">
        <v>7111</v>
      </c>
      <c r="AMN250" s="717"/>
      <c r="AMO250" s="712" t="s">
        <v>7111</v>
      </c>
      <c r="AMP250" s="717"/>
      <c r="AMQ250" s="712" t="s">
        <v>7111</v>
      </c>
      <c r="AMR250" s="717"/>
      <c r="AMS250" s="712" t="s">
        <v>7111</v>
      </c>
      <c r="AMT250" s="717"/>
      <c r="AMU250" s="712" t="s">
        <v>7111</v>
      </c>
      <c r="AMV250" s="717"/>
      <c r="AMW250" s="712" t="s">
        <v>7111</v>
      </c>
      <c r="AMX250" s="717"/>
      <c r="AMY250" s="712" t="s">
        <v>7111</v>
      </c>
      <c r="AMZ250" s="717"/>
      <c r="ANA250" s="712" t="s">
        <v>7111</v>
      </c>
      <c r="ANB250" s="717"/>
      <c r="ANC250" s="712" t="s">
        <v>7111</v>
      </c>
      <c r="AND250" s="717"/>
      <c r="ANE250" s="712" t="s">
        <v>7111</v>
      </c>
      <c r="ANF250" s="717"/>
      <c r="ANG250" s="712" t="s">
        <v>7111</v>
      </c>
      <c r="ANH250" s="717"/>
      <c r="ANI250" s="712" t="s">
        <v>7111</v>
      </c>
      <c r="ANJ250" s="717"/>
      <c r="ANK250" s="712" t="s">
        <v>7111</v>
      </c>
      <c r="ANL250" s="717"/>
      <c r="ANM250" s="712" t="s">
        <v>7111</v>
      </c>
      <c r="ANN250" s="717"/>
      <c r="ANO250" s="712" t="s">
        <v>7111</v>
      </c>
      <c r="ANP250" s="717"/>
      <c r="ANQ250" s="712" t="s">
        <v>7111</v>
      </c>
      <c r="ANR250" s="717"/>
      <c r="ANS250" s="712" t="s">
        <v>7111</v>
      </c>
      <c r="ANT250" s="717"/>
      <c r="ANU250" s="712" t="s">
        <v>7111</v>
      </c>
      <c r="ANV250" s="717"/>
      <c r="ANW250" s="712" t="s">
        <v>7111</v>
      </c>
      <c r="ANX250" s="717"/>
      <c r="ANY250" s="712" t="s">
        <v>7111</v>
      </c>
      <c r="ANZ250" s="717"/>
      <c r="AOA250" s="712" t="s">
        <v>7111</v>
      </c>
      <c r="AOB250" s="717"/>
      <c r="AOC250" s="712" t="s">
        <v>7111</v>
      </c>
      <c r="AOD250" s="717"/>
      <c r="AOE250" s="712" t="s">
        <v>7111</v>
      </c>
      <c r="AOF250" s="717"/>
      <c r="AOG250" s="712" t="s">
        <v>7111</v>
      </c>
      <c r="AOH250" s="717"/>
      <c r="AOI250" s="712" t="s">
        <v>7111</v>
      </c>
      <c r="AOJ250" s="717"/>
      <c r="AOK250" s="712" t="s">
        <v>7111</v>
      </c>
      <c r="AOL250" s="717"/>
      <c r="AOM250" s="712" t="s">
        <v>7111</v>
      </c>
      <c r="AON250" s="717"/>
      <c r="AOO250" s="712" t="s">
        <v>7111</v>
      </c>
      <c r="AOP250" s="717"/>
      <c r="AOQ250" s="712" t="s">
        <v>7111</v>
      </c>
      <c r="AOR250" s="717"/>
      <c r="AOS250" s="712" t="s">
        <v>7111</v>
      </c>
      <c r="AOT250" s="717"/>
      <c r="AOU250" s="712" t="s">
        <v>7111</v>
      </c>
      <c r="AOV250" s="717"/>
      <c r="AOW250" s="712" t="s">
        <v>7111</v>
      </c>
      <c r="AOX250" s="717"/>
      <c r="AOY250" s="712" t="s">
        <v>7111</v>
      </c>
      <c r="AOZ250" s="717"/>
      <c r="APA250" s="712" t="s">
        <v>7111</v>
      </c>
      <c r="APB250" s="717"/>
      <c r="APC250" s="712" t="s">
        <v>7111</v>
      </c>
      <c r="APD250" s="717"/>
      <c r="APE250" s="712" t="s">
        <v>7111</v>
      </c>
      <c r="APF250" s="717"/>
      <c r="APG250" s="712" t="s">
        <v>7111</v>
      </c>
      <c r="APH250" s="717"/>
      <c r="API250" s="712" t="s">
        <v>7111</v>
      </c>
      <c r="APJ250" s="717"/>
      <c r="APK250" s="712" t="s">
        <v>7111</v>
      </c>
      <c r="APL250" s="717"/>
      <c r="APM250" s="712" t="s">
        <v>7111</v>
      </c>
      <c r="APN250" s="717"/>
      <c r="APO250" s="712" t="s">
        <v>7111</v>
      </c>
      <c r="APP250" s="717"/>
      <c r="APQ250" s="712" t="s">
        <v>7111</v>
      </c>
      <c r="APR250" s="717"/>
      <c r="APS250" s="712" t="s">
        <v>7111</v>
      </c>
      <c r="APT250" s="717"/>
      <c r="APU250" s="712" t="s">
        <v>7111</v>
      </c>
      <c r="APV250" s="717"/>
      <c r="APW250" s="712" t="s">
        <v>7111</v>
      </c>
      <c r="APX250" s="717"/>
      <c r="APY250" s="712" t="s">
        <v>7111</v>
      </c>
      <c r="APZ250" s="717"/>
      <c r="AQA250" s="712" t="s">
        <v>7111</v>
      </c>
      <c r="AQB250" s="717"/>
      <c r="AQC250" s="712" t="s">
        <v>7111</v>
      </c>
      <c r="AQD250" s="717"/>
      <c r="AQE250" s="712" t="s">
        <v>7111</v>
      </c>
      <c r="AQF250" s="717"/>
      <c r="AQG250" s="712" t="s">
        <v>7111</v>
      </c>
      <c r="AQH250" s="717"/>
      <c r="AQI250" s="712" t="s">
        <v>7111</v>
      </c>
      <c r="AQJ250" s="717"/>
      <c r="AQK250" s="712" t="s">
        <v>7111</v>
      </c>
      <c r="AQL250" s="717"/>
      <c r="AQM250" s="712" t="s">
        <v>7111</v>
      </c>
      <c r="AQN250" s="717"/>
      <c r="AQO250" s="712" t="s">
        <v>7111</v>
      </c>
      <c r="AQP250" s="717"/>
      <c r="AQQ250" s="712" t="s">
        <v>7111</v>
      </c>
      <c r="AQR250" s="717"/>
      <c r="AQS250" s="712" t="s">
        <v>7111</v>
      </c>
      <c r="AQT250" s="717"/>
      <c r="AQU250" s="712" t="s">
        <v>7111</v>
      </c>
      <c r="AQV250" s="717"/>
      <c r="AQW250" s="712" t="s">
        <v>7111</v>
      </c>
      <c r="AQX250" s="717"/>
      <c r="AQY250" s="712" t="s">
        <v>7111</v>
      </c>
      <c r="AQZ250" s="717"/>
      <c r="ARA250" s="712" t="s">
        <v>7111</v>
      </c>
      <c r="ARB250" s="717"/>
      <c r="ARC250" s="712" t="s">
        <v>7111</v>
      </c>
      <c r="ARD250" s="717"/>
      <c r="ARE250" s="712" t="s">
        <v>7111</v>
      </c>
      <c r="ARF250" s="717"/>
      <c r="ARG250" s="712" t="s">
        <v>7111</v>
      </c>
      <c r="ARH250" s="717"/>
      <c r="ARI250" s="712" t="s">
        <v>7111</v>
      </c>
      <c r="ARJ250" s="717"/>
      <c r="ARK250" s="712" t="s">
        <v>7111</v>
      </c>
      <c r="ARL250" s="717"/>
      <c r="ARM250" s="712" t="s">
        <v>7111</v>
      </c>
      <c r="ARN250" s="717"/>
      <c r="ARO250" s="712" t="s">
        <v>7111</v>
      </c>
      <c r="ARP250" s="717"/>
      <c r="ARQ250" s="712" t="s">
        <v>7111</v>
      </c>
      <c r="ARR250" s="717"/>
      <c r="ARS250" s="712" t="s">
        <v>7111</v>
      </c>
      <c r="ART250" s="717"/>
      <c r="ARU250" s="712" t="s">
        <v>7111</v>
      </c>
      <c r="ARV250" s="717"/>
      <c r="ARW250" s="712" t="s">
        <v>7111</v>
      </c>
      <c r="ARX250" s="717"/>
      <c r="ARY250" s="712" t="s">
        <v>7111</v>
      </c>
      <c r="ARZ250" s="717"/>
      <c r="ASA250" s="712" t="s">
        <v>7111</v>
      </c>
      <c r="ASB250" s="717"/>
      <c r="ASC250" s="712" t="s">
        <v>7111</v>
      </c>
      <c r="ASD250" s="717"/>
      <c r="ASE250" s="712" t="s">
        <v>7111</v>
      </c>
      <c r="ASF250" s="717"/>
      <c r="ASG250" s="712" t="s">
        <v>7111</v>
      </c>
      <c r="ASH250" s="717"/>
      <c r="ASI250" s="712" t="s">
        <v>7111</v>
      </c>
      <c r="ASJ250" s="717"/>
      <c r="ASK250" s="712" t="s">
        <v>7111</v>
      </c>
      <c r="ASL250" s="717"/>
      <c r="ASM250" s="712" t="s">
        <v>7111</v>
      </c>
      <c r="ASN250" s="717"/>
      <c r="ASO250" s="712" t="s">
        <v>7111</v>
      </c>
      <c r="ASP250" s="717"/>
      <c r="ASQ250" s="712" t="s">
        <v>7111</v>
      </c>
      <c r="ASR250" s="717"/>
      <c r="ASS250" s="712" t="s">
        <v>7111</v>
      </c>
      <c r="AST250" s="717"/>
      <c r="ASU250" s="712" t="s">
        <v>7111</v>
      </c>
      <c r="ASV250" s="717"/>
      <c r="ASW250" s="712" t="s">
        <v>7111</v>
      </c>
      <c r="ASX250" s="717"/>
      <c r="ASY250" s="712" t="s">
        <v>7111</v>
      </c>
      <c r="ASZ250" s="717"/>
      <c r="ATA250" s="712" t="s">
        <v>7111</v>
      </c>
      <c r="ATB250" s="717"/>
      <c r="ATC250" s="712" t="s">
        <v>7111</v>
      </c>
      <c r="ATD250" s="717"/>
      <c r="ATE250" s="712" t="s">
        <v>7111</v>
      </c>
      <c r="ATF250" s="717"/>
      <c r="ATG250" s="712" t="s">
        <v>7111</v>
      </c>
      <c r="ATH250" s="717"/>
      <c r="ATI250" s="712" t="s">
        <v>7111</v>
      </c>
      <c r="ATJ250" s="717"/>
      <c r="ATK250" s="712" t="s">
        <v>7111</v>
      </c>
      <c r="ATL250" s="717"/>
      <c r="ATM250" s="712" t="s">
        <v>7111</v>
      </c>
      <c r="ATN250" s="717"/>
      <c r="ATO250" s="712" t="s">
        <v>7111</v>
      </c>
      <c r="ATP250" s="717"/>
      <c r="ATQ250" s="712" t="s">
        <v>7111</v>
      </c>
      <c r="ATR250" s="717"/>
      <c r="ATS250" s="712" t="s">
        <v>7111</v>
      </c>
      <c r="ATT250" s="717"/>
      <c r="ATU250" s="712" t="s">
        <v>7111</v>
      </c>
      <c r="ATV250" s="717"/>
      <c r="ATW250" s="712" t="s">
        <v>7111</v>
      </c>
      <c r="ATX250" s="717"/>
      <c r="ATY250" s="712" t="s">
        <v>7111</v>
      </c>
      <c r="ATZ250" s="717"/>
      <c r="AUA250" s="712" t="s">
        <v>7111</v>
      </c>
      <c r="AUB250" s="717"/>
      <c r="AUC250" s="712" t="s">
        <v>7111</v>
      </c>
      <c r="AUD250" s="717"/>
      <c r="AUE250" s="712" t="s">
        <v>7111</v>
      </c>
      <c r="AUF250" s="717"/>
      <c r="AUG250" s="712" t="s">
        <v>7111</v>
      </c>
      <c r="AUH250" s="717"/>
      <c r="AUI250" s="712" t="s">
        <v>7111</v>
      </c>
      <c r="AUJ250" s="717"/>
      <c r="AUK250" s="712" t="s">
        <v>7111</v>
      </c>
      <c r="AUL250" s="717"/>
      <c r="AUM250" s="712" t="s">
        <v>7111</v>
      </c>
      <c r="AUN250" s="717"/>
      <c r="AUO250" s="712" t="s">
        <v>7111</v>
      </c>
      <c r="AUP250" s="717"/>
      <c r="AUQ250" s="712" t="s">
        <v>7111</v>
      </c>
      <c r="AUR250" s="717"/>
      <c r="AUS250" s="712" t="s">
        <v>7111</v>
      </c>
      <c r="AUT250" s="717"/>
      <c r="AUU250" s="712" t="s">
        <v>7111</v>
      </c>
      <c r="AUV250" s="717"/>
      <c r="AUW250" s="712" t="s">
        <v>7111</v>
      </c>
      <c r="AUX250" s="717"/>
      <c r="AUY250" s="712" t="s">
        <v>7111</v>
      </c>
      <c r="AUZ250" s="717"/>
      <c r="AVA250" s="712" t="s">
        <v>7111</v>
      </c>
      <c r="AVB250" s="717"/>
      <c r="AVC250" s="712" t="s">
        <v>7111</v>
      </c>
      <c r="AVD250" s="717"/>
      <c r="AVE250" s="712" t="s">
        <v>7111</v>
      </c>
      <c r="AVF250" s="717"/>
      <c r="AVG250" s="712" t="s">
        <v>7111</v>
      </c>
      <c r="AVH250" s="717"/>
      <c r="AVI250" s="712" t="s">
        <v>7111</v>
      </c>
      <c r="AVJ250" s="717"/>
      <c r="AVK250" s="712" t="s">
        <v>7111</v>
      </c>
      <c r="AVL250" s="717"/>
      <c r="AVM250" s="712" t="s">
        <v>7111</v>
      </c>
      <c r="AVN250" s="717"/>
      <c r="AVO250" s="712" t="s">
        <v>7111</v>
      </c>
      <c r="AVP250" s="717"/>
      <c r="AVQ250" s="712" t="s">
        <v>7111</v>
      </c>
      <c r="AVR250" s="717"/>
      <c r="AVS250" s="712" t="s">
        <v>7111</v>
      </c>
      <c r="AVT250" s="717"/>
      <c r="AVU250" s="712" t="s">
        <v>7111</v>
      </c>
      <c r="AVV250" s="717"/>
      <c r="AVW250" s="712" t="s">
        <v>7111</v>
      </c>
      <c r="AVX250" s="717"/>
      <c r="AVY250" s="712" t="s">
        <v>7111</v>
      </c>
      <c r="AVZ250" s="717"/>
      <c r="AWA250" s="712" t="s">
        <v>7111</v>
      </c>
      <c r="AWB250" s="717"/>
      <c r="AWC250" s="712" t="s">
        <v>7111</v>
      </c>
      <c r="AWD250" s="717"/>
      <c r="AWE250" s="712" t="s">
        <v>7111</v>
      </c>
      <c r="AWF250" s="717"/>
      <c r="AWG250" s="712" t="s">
        <v>7111</v>
      </c>
      <c r="AWH250" s="717"/>
      <c r="AWI250" s="712" t="s">
        <v>7111</v>
      </c>
      <c r="AWJ250" s="717"/>
      <c r="AWK250" s="712" t="s">
        <v>7111</v>
      </c>
      <c r="AWL250" s="717"/>
      <c r="AWM250" s="712" t="s">
        <v>7111</v>
      </c>
      <c r="AWN250" s="717"/>
      <c r="AWO250" s="712" t="s">
        <v>7111</v>
      </c>
      <c r="AWP250" s="717"/>
      <c r="AWQ250" s="712" t="s">
        <v>7111</v>
      </c>
      <c r="AWR250" s="717"/>
      <c r="AWS250" s="712" t="s">
        <v>7111</v>
      </c>
      <c r="AWT250" s="717"/>
      <c r="AWU250" s="712" t="s">
        <v>7111</v>
      </c>
      <c r="AWV250" s="717"/>
      <c r="AWW250" s="712" t="s">
        <v>7111</v>
      </c>
      <c r="AWX250" s="717"/>
      <c r="AWY250" s="712" t="s">
        <v>7111</v>
      </c>
      <c r="AWZ250" s="717"/>
      <c r="AXA250" s="712" t="s">
        <v>7111</v>
      </c>
      <c r="AXB250" s="717"/>
      <c r="AXC250" s="712" t="s">
        <v>7111</v>
      </c>
      <c r="AXD250" s="717"/>
      <c r="AXE250" s="712" t="s">
        <v>7111</v>
      </c>
      <c r="AXF250" s="717"/>
      <c r="AXG250" s="712" t="s">
        <v>7111</v>
      </c>
      <c r="AXH250" s="717"/>
      <c r="AXI250" s="712" t="s">
        <v>7111</v>
      </c>
      <c r="AXJ250" s="717"/>
      <c r="AXK250" s="712" t="s">
        <v>7111</v>
      </c>
      <c r="AXL250" s="717"/>
      <c r="AXM250" s="712" t="s">
        <v>7111</v>
      </c>
      <c r="AXN250" s="717"/>
      <c r="AXO250" s="712" t="s">
        <v>7111</v>
      </c>
      <c r="AXP250" s="717"/>
      <c r="AXQ250" s="712" t="s">
        <v>7111</v>
      </c>
      <c r="AXR250" s="717"/>
      <c r="AXS250" s="712" t="s">
        <v>7111</v>
      </c>
      <c r="AXT250" s="717"/>
      <c r="AXU250" s="712" t="s">
        <v>7111</v>
      </c>
      <c r="AXV250" s="717"/>
      <c r="AXW250" s="712" t="s">
        <v>7111</v>
      </c>
      <c r="AXX250" s="717"/>
      <c r="AXY250" s="712" t="s">
        <v>7111</v>
      </c>
      <c r="AXZ250" s="717"/>
      <c r="AYA250" s="712" t="s">
        <v>7111</v>
      </c>
      <c r="AYB250" s="717"/>
      <c r="AYC250" s="712" t="s">
        <v>7111</v>
      </c>
      <c r="AYD250" s="717"/>
      <c r="AYE250" s="712" t="s">
        <v>7111</v>
      </c>
      <c r="AYF250" s="717"/>
      <c r="AYG250" s="712" t="s">
        <v>7111</v>
      </c>
      <c r="AYH250" s="717"/>
      <c r="AYI250" s="712" t="s">
        <v>7111</v>
      </c>
      <c r="AYJ250" s="717"/>
      <c r="AYK250" s="712" t="s">
        <v>7111</v>
      </c>
      <c r="AYL250" s="717"/>
      <c r="AYM250" s="712" t="s">
        <v>7111</v>
      </c>
      <c r="AYN250" s="717"/>
      <c r="AYO250" s="712" t="s">
        <v>7111</v>
      </c>
      <c r="AYP250" s="717"/>
      <c r="AYQ250" s="712" t="s">
        <v>7111</v>
      </c>
      <c r="AYR250" s="717"/>
      <c r="AYS250" s="712" t="s">
        <v>7111</v>
      </c>
      <c r="AYT250" s="717"/>
      <c r="AYU250" s="712" t="s">
        <v>7111</v>
      </c>
      <c r="AYV250" s="717"/>
      <c r="AYW250" s="712" t="s">
        <v>7111</v>
      </c>
      <c r="AYX250" s="717"/>
      <c r="AYY250" s="712" t="s">
        <v>7111</v>
      </c>
      <c r="AYZ250" s="717"/>
      <c r="AZA250" s="712" t="s">
        <v>7111</v>
      </c>
      <c r="AZB250" s="717"/>
      <c r="AZC250" s="712" t="s">
        <v>7111</v>
      </c>
      <c r="AZD250" s="717"/>
      <c r="AZE250" s="712" t="s">
        <v>7111</v>
      </c>
      <c r="AZF250" s="717"/>
      <c r="AZG250" s="712" t="s">
        <v>7111</v>
      </c>
      <c r="AZH250" s="717"/>
      <c r="AZI250" s="712" t="s">
        <v>7111</v>
      </c>
      <c r="AZJ250" s="717"/>
      <c r="AZK250" s="712" t="s">
        <v>7111</v>
      </c>
      <c r="AZL250" s="717"/>
      <c r="AZM250" s="712" t="s">
        <v>7111</v>
      </c>
      <c r="AZN250" s="717"/>
      <c r="AZO250" s="712" t="s">
        <v>7111</v>
      </c>
      <c r="AZP250" s="717"/>
      <c r="AZQ250" s="712" t="s">
        <v>7111</v>
      </c>
      <c r="AZR250" s="717"/>
      <c r="AZS250" s="712" t="s">
        <v>7111</v>
      </c>
      <c r="AZT250" s="717"/>
      <c r="AZU250" s="712" t="s">
        <v>7111</v>
      </c>
      <c r="AZV250" s="717"/>
      <c r="AZW250" s="712" t="s">
        <v>7111</v>
      </c>
      <c r="AZX250" s="717"/>
      <c r="AZY250" s="712" t="s">
        <v>7111</v>
      </c>
      <c r="AZZ250" s="717"/>
      <c r="BAA250" s="712" t="s">
        <v>7111</v>
      </c>
      <c r="BAB250" s="717"/>
      <c r="BAC250" s="712" t="s">
        <v>7111</v>
      </c>
      <c r="BAD250" s="717"/>
      <c r="BAE250" s="712" t="s">
        <v>7111</v>
      </c>
      <c r="BAF250" s="717"/>
      <c r="BAG250" s="712" t="s">
        <v>7111</v>
      </c>
      <c r="BAH250" s="717"/>
      <c r="BAI250" s="712" t="s">
        <v>7111</v>
      </c>
      <c r="BAJ250" s="717"/>
      <c r="BAK250" s="712" t="s">
        <v>7111</v>
      </c>
      <c r="BAL250" s="717"/>
      <c r="BAM250" s="712" t="s">
        <v>7111</v>
      </c>
      <c r="BAN250" s="717"/>
      <c r="BAO250" s="712" t="s">
        <v>7111</v>
      </c>
      <c r="BAP250" s="717"/>
      <c r="BAQ250" s="712" t="s">
        <v>7111</v>
      </c>
      <c r="BAR250" s="717"/>
      <c r="BAS250" s="712" t="s">
        <v>7111</v>
      </c>
      <c r="BAT250" s="717"/>
      <c r="BAU250" s="712" t="s">
        <v>7111</v>
      </c>
      <c r="BAV250" s="717"/>
      <c r="BAW250" s="712" t="s">
        <v>7111</v>
      </c>
      <c r="BAX250" s="717"/>
      <c r="BAY250" s="712" t="s">
        <v>7111</v>
      </c>
      <c r="BAZ250" s="717"/>
      <c r="BBA250" s="712" t="s">
        <v>7111</v>
      </c>
      <c r="BBB250" s="717"/>
      <c r="BBC250" s="712" t="s">
        <v>7111</v>
      </c>
      <c r="BBD250" s="717"/>
      <c r="BBE250" s="712" t="s">
        <v>7111</v>
      </c>
      <c r="BBF250" s="717"/>
      <c r="BBG250" s="712" t="s">
        <v>7111</v>
      </c>
      <c r="BBH250" s="717"/>
      <c r="BBI250" s="712" t="s">
        <v>7111</v>
      </c>
      <c r="BBJ250" s="717"/>
      <c r="BBK250" s="712" t="s">
        <v>7111</v>
      </c>
      <c r="BBL250" s="717"/>
      <c r="BBM250" s="712" t="s">
        <v>7111</v>
      </c>
      <c r="BBN250" s="717"/>
      <c r="BBO250" s="712" t="s">
        <v>7111</v>
      </c>
      <c r="BBP250" s="717"/>
      <c r="BBQ250" s="712" t="s">
        <v>7111</v>
      </c>
      <c r="BBR250" s="717"/>
      <c r="BBS250" s="712" t="s">
        <v>7111</v>
      </c>
      <c r="BBT250" s="717"/>
      <c r="BBU250" s="712" t="s">
        <v>7111</v>
      </c>
      <c r="BBV250" s="717"/>
      <c r="BBW250" s="712" t="s">
        <v>7111</v>
      </c>
      <c r="BBX250" s="717"/>
      <c r="BBY250" s="712" t="s">
        <v>7111</v>
      </c>
      <c r="BBZ250" s="717"/>
      <c r="BCA250" s="712" t="s">
        <v>7111</v>
      </c>
      <c r="BCB250" s="717"/>
      <c r="BCC250" s="712" t="s">
        <v>7111</v>
      </c>
      <c r="BCD250" s="717"/>
      <c r="BCE250" s="712" t="s">
        <v>7111</v>
      </c>
      <c r="BCF250" s="717"/>
      <c r="BCG250" s="712" t="s">
        <v>7111</v>
      </c>
      <c r="BCH250" s="717"/>
      <c r="BCI250" s="712" t="s">
        <v>7111</v>
      </c>
      <c r="BCJ250" s="717"/>
      <c r="BCK250" s="712" t="s">
        <v>7111</v>
      </c>
      <c r="BCL250" s="717"/>
      <c r="BCM250" s="712" t="s">
        <v>7111</v>
      </c>
      <c r="BCN250" s="717"/>
      <c r="BCO250" s="712" t="s">
        <v>7111</v>
      </c>
      <c r="BCP250" s="717"/>
      <c r="BCQ250" s="712" t="s">
        <v>7111</v>
      </c>
      <c r="BCR250" s="717"/>
      <c r="BCS250" s="712" t="s">
        <v>7111</v>
      </c>
      <c r="BCT250" s="717"/>
      <c r="BCU250" s="712" t="s">
        <v>7111</v>
      </c>
      <c r="BCV250" s="717"/>
      <c r="BCW250" s="712" t="s">
        <v>7111</v>
      </c>
      <c r="BCX250" s="717"/>
      <c r="BCY250" s="712" t="s">
        <v>7111</v>
      </c>
      <c r="BCZ250" s="717"/>
      <c r="BDA250" s="712" t="s">
        <v>7111</v>
      </c>
      <c r="BDB250" s="717"/>
      <c r="BDC250" s="712" t="s">
        <v>7111</v>
      </c>
      <c r="BDD250" s="717"/>
      <c r="BDE250" s="712" t="s">
        <v>7111</v>
      </c>
      <c r="BDF250" s="717"/>
      <c r="BDG250" s="712" t="s">
        <v>7111</v>
      </c>
      <c r="BDH250" s="717"/>
      <c r="BDI250" s="712" t="s">
        <v>7111</v>
      </c>
      <c r="BDJ250" s="717"/>
      <c r="BDK250" s="712" t="s">
        <v>7111</v>
      </c>
      <c r="BDL250" s="717"/>
      <c r="BDM250" s="712" t="s">
        <v>7111</v>
      </c>
      <c r="BDN250" s="717"/>
      <c r="BDO250" s="712" t="s">
        <v>7111</v>
      </c>
      <c r="BDP250" s="717"/>
      <c r="BDQ250" s="712" t="s">
        <v>7111</v>
      </c>
      <c r="BDR250" s="717"/>
      <c r="BDS250" s="712" t="s">
        <v>7111</v>
      </c>
      <c r="BDT250" s="717"/>
      <c r="BDU250" s="712" t="s">
        <v>7111</v>
      </c>
      <c r="BDV250" s="717"/>
      <c r="BDW250" s="712" t="s">
        <v>7111</v>
      </c>
      <c r="BDX250" s="717"/>
      <c r="BDY250" s="712" t="s">
        <v>7111</v>
      </c>
      <c r="BDZ250" s="717"/>
      <c r="BEA250" s="712" t="s">
        <v>7111</v>
      </c>
      <c r="BEB250" s="717"/>
      <c r="BEC250" s="712" t="s">
        <v>7111</v>
      </c>
      <c r="BED250" s="717"/>
      <c r="BEE250" s="712" t="s">
        <v>7111</v>
      </c>
      <c r="BEF250" s="717"/>
      <c r="BEG250" s="712" t="s">
        <v>7111</v>
      </c>
      <c r="BEH250" s="717"/>
      <c r="BEI250" s="712" t="s">
        <v>7111</v>
      </c>
      <c r="BEJ250" s="717"/>
      <c r="BEK250" s="712" t="s">
        <v>7111</v>
      </c>
      <c r="BEL250" s="717"/>
      <c r="BEM250" s="712" t="s">
        <v>7111</v>
      </c>
      <c r="BEN250" s="717"/>
      <c r="BEO250" s="712" t="s">
        <v>7111</v>
      </c>
      <c r="BEP250" s="717"/>
      <c r="BEQ250" s="712" t="s">
        <v>7111</v>
      </c>
      <c r="BER250" s="717"/>
      <c r="BES250" s="712" t="s">
        <v>7111</v>
      </c>
      <c r="BET250" s="717"/>
      <c r="BEU250" s="712" t="s">
        <v>7111</v>
      </c>
      <c r="BEV250" s="717"/>
      <c r="BEW250" s="712" t="s">
        <v>7111</v>
      </c>
      <c r="BEX250" s="717"/>
      <c r="BEY250" s="712" t="s">
        <v>7111</v>
      </c>
      <c r="BEZ250" s="717"/>
      <c r="BFA250" s="712" t="s">
        <v>7111</v>
      </c>
      <c r="BFB250" s="717"/>
      <c r="BFC250" s="712" t="s">
        <v>7111</v>
      </c>
      <c r="BFD250" s="717"/>
      <c r="BFE250" s="712" t="s">
        <v>7111</v>
      </c>
      <c r="BFF250" s="717"/>
      <c r="BFG250" s="712" t="s">
        <v>7111</v>
      </c>
      <c r="BFH250" s="717"/>
      <c r="BFI250" s="712" t="s">
        <v>7111</v>
      </c>
      <c r="BFJ250" s="717"/>
      <c r="BFK250" s="712" t="s">
        <v>7111</v>
      </c>
      <c r="BFL250" s="717"/>
      <c r="BFM250" s="712" t="s">
        <v>7111</v>
      </c>
      <c r="BFN250" s="717"/>
      <c r="BFO250" s="712" t="s">
        <v>7111</v>
      </c>
      <c r="BFP250" s="717"/>
      <c r="BFQ250" s="712" t="s">
        <v>7111</v>
      </c>
      <c r="BFR250" s="717"/>
      <c r="BFS250" s="712" t="s">
        <v>7111</v>
      </c>
      <c r="BFT250" s="717"/>
      <c r="BFU250" s="712" t="s">
        <v>7111</v>
      </c>
      <c r="BFV250" s="717"/>
      <c r="BFW250" s="712" t="s">
        <v>7111</v>
      </c>
      <c r="BFX250" s="717"/>
      <c r="BFY250" s="712" t="s">
        <v>7111</v>
      </c>
      <c r="BFZ250" s="717"/>
      <c r="BGA250" s="712" t="s">
        <v>7111</v>
      </c>
      <c r="BGB250" s="717"/>
      <c r="BGC250" s="712" t="s">
        <v>7111</v>
      </c>
      <c r="BGD250" s="717"/>
      <c r="BGE250" s="712" t="s">
        <v>7111</v>
      </c>
      <c r="BGF250" s="717"/>
      <c r="BGG250" s="712" t="s">
        <v>7111</v>
      </c>
      <c r="BGH250" s="717"/>
      <c r="BGI250" s="712" t="s">
        <v>7111</v>
      </c>
      <c r="BGJ250" s="717"/>
      <c r="BGK250" s="712" t="s">
        <v>7111</v>
      </c>
      <c r="BGL250" s="717"/>
      <c r="BGM250" s="712" t="s">
        <v>7111</v>
      </c>
      <c r="BGN250" s="717"/>
      <c r="BGO250" s="712" t="s">
        <v>7111</v>
      </c>
      <c r="BGP250" s="717"/>
      <c r="BGQ250" s="712" t="s">
        <v>7111</v>
      </c>
      <c r="BGR250" s="717"/>
      <c r="BGS250" s="712" t="s">
        <v>7111</v>
      </c>
      <c r="BGT250" s="717"/>
      <c r="BGU250" s="712" t="s">
        <v>7111</v>
      </c>
      <c r="BGV250" s="717"/>
      <c r="BGW250" s="712" t="s">
        <v>7111</v>
      </c>
      <c r="BGX250" s="717"/>
      <c r="BGY250" s="712" t="s">
        <v>7111</v>
      </c>
      <c r="BGZ250" s="717"/>
      <c r="BHA250" s="712" t="s">
        <v>7111</v>
      </c>
      <c r="BHB250" s="717"/>
      <c r="BHC250" s="712" t="s">
        <v>7111</v>
      </c>
      <c r="BHD250" s="717"/>
      <c r="BHE250" s="712" t="s">
        <v>7111</v>
      </c>
      <c r="BHF250" s="717"/>
      <c r="BHG250" s="712" t="s">
        <v>7111</v>
      </c>
      <c r="BHH250" s="717"/>
      <c r="BHI250" s="712" t="s">
        <v>7111</v>
      </c>
      <c r="BHJ250" s="717"/>
      <c r="BHK250" s="712" t="s">
        <v>7111</v>
      </c>
      <c r="BHL250" s="717"/>
      <c r="BHM250" s="712" t="s">
        <v>7111</v>
      </c>
      <c r="BHN250" s="717"/>
      <c r="BHO250" s="712" t="s">
        <v>7111</v>
      </c>
      <c r="BHP250" s="717"/>
      <c r="BHQ250" s="712" t="s">
        <v>7111</v>
      </c>
      <c r="BHR250" s="717"/>
      <c r="BHS250" s="712" t="s">
        <v>7111</v>
      </c>
      <c r="BHT250" s="717"/>
      <c r="BHU250" s="712" t="s">
        <v>7111</v>
      </c>
      <c r="BHV250" s="717"/>
      <c r="BHW250" s="712" t="s">
        <v>7111</v>
      </c>
      <c r="BHX250" s="717"/>
      <c r="BHY250" s="712" t="s">
        <v>7111</v>
      </c>
      <c r="BHZ250" s="717"/>
      <c r="BIA250" s="712" t="s">
        <v>7111</v>
      </c>
      <c r="BIB250" s="717"/>
      <c r="BIC250" s="712" t="s">
        <v>7111</v>
      </c>
      <c r="BID250" s="717"/>
      <c r="BIE250" s="712" t="s">
        <v>7111</v>
      </c>
      <c r="BIF250" s="717"/>
      <c r="BIG250" s="712" t="s">
        <v>7111</v>
      </c>
      <c r="BIH250" s="717"/>
      <c r="BII250" s="712" t="s">
        <v>7111</v>
      </c>
      <c r="BIJ250" s="717"/>
      <c r="BIK250" s="712" t="s">
        <v>7111</v>
      </c>
      <c r="BIL250" s="717"/>
      <c r="BIM250" s="712" t="s">
        <v>7111</v>
      </c>
      <c r="BIN250" s="717"/>
      <c r="BIO250" s="712" t="s">
        <v>7111</v>
      </c>
      <c r="BIP250" s="717"/>
      <c r="BIQ250" s="712" t="s">
        <v>7111</v>
      </c>
      <c r="BIR250" s="717"/>
      <c r="BIS250" s="712" t="s">
        <v>7111</v>
      </c>
      <c r="BIT250" s="717"/>
      <c r="BIU250" s="712" t="s">
        <v>7111</v>
      </c>
      <c r="BIV250" s="717"/>
      <c r="BIW250" s="712" t="s">
        <v>7111</v>
      </c>
      <c r="BIX250" s="717"/>
      <c r="BIY250" s="712" t="s">
        <v>7111</v>
      </c>
      <c r="BIZ250" s="717"/>
      <c r="BJA250" s="712" t="s">
        <v>7111</v>
      </c>
      <c r="BJB250" s="717"/>
      <c r="BJC250" s="712" t="s">
        <v>7111</v>
      </c>
      <c r="BJD250" s="717"/>
      <c r="BJE250" s="712" t="s">
        <v>7111</v>
      </c>
      <c r="BJF250" s="717"/>
      <c r="BJG250" s="712" t="s">
        <v>7111</v>
      </c>
      <c r="BJH250" s="717"/>
      <c r="BJI250" s="712" t="s">
        <v>7111</v>
      </c>
      <c r="BJJ250" s="717"/>
      <c r="BJK250" s="712" t="s">
        <v>7111</v>
      </c>
      <c r="BJL250" s="717"/>
      <c r="BJM250" s="712" t="s">
        <v>7111</v>
      </c>
      <c r="BJN250" s="717"/>
      <c r="BJO250" s="712" t="s">
        <v>7111</v>
      </c>
      <c r="BJP250" s="717"/>
      <c r="BJQ250" s="712" t="s">
        <v>7111</v>
      </c>
      <c r="BJR250" s="717"/>
      <c r="BJS250" s="712" t="s">
        <v>7111</v>
      </c>
      <c r="BJT250" s="717"/>
      <c r="BJU250" s="712" t="s">
        <v>7111</v>
      </c>
      <c r="BJV250" s="717"/>
      <c r="BJW250" s="712" t="s">
        <v>7111</v>
      </c>
      <c r="BJX250" s="717"/>
      <c r="BJY250" s="712" t="s">
        <v>7111</v>
      </c>
      <c r="BJZ250" s="717"/>
      <c r="BKA250" s="712" t="s">
        <v>7111</v>
      </c>
      <c r="BKB250" s="717"/>
      <c r="BKC250" s="712" t="s">
        <v>7111</v>
      </c>
      <c r="BKD250" s="717"/>
      <c r="BKE250" s="712" t="s">
        <v>7111</v>
      </c>
      <c r="BKF250" s="717"/>
      <c r="BKG250" s="712" t="s">
        <v>7111</v>
      </c>
      <c r="BKH250" s="717"/>
      <c r="BKI250" s="712" t="s">
        <v>7111</v>
      </c>
      <c r="BKJ250" s="717"/>
      <c r="BKK250" s="712" t="s">
        <v>7111</v>
      </c>
      <c r="BKL250" s="717"/>
      <c r="BKM250" s="712" t="s">
        <v>7111</v>
      </c>
      <c r="BKN250" s="717"/>
      <c r="BKO250" s="712" t="s">
        <v>7111</v>
      </c>
      <c r="BKP250" s="717"/>
      <c r="BKQ250" s="712" t="s">
        <v>7111</v>
      </c>
      <c r="BKR250" s="717"/>
      <c r="BKS250" s="712" t="s">
        <v>7111</v>
      </c>
      <c r="BKT250" s="717"/>
      <c r="BKU250" s="712" t="s">
        <v>7111</v>
      </c>
      <c r="BKV250" s="717"/>
      <c r="BKW250" s="712" t="s">
        <v>7111</v>
      </c>
      <c r="BKX250" s="717"/>
      <c r="BKY250" s="712" t="s">
        <v>7111</v>
      </c>
      <c r="BKZ250" s="717"/>
      <c r="BLA250" s="712" t="s">
        <v>7111</v>
      </c>
      <c r="BLB250" s="717"/>
      <c r="BLC250" s="712" t="s">
        <v>7111</v>
      </c>
      <c r="BLD250" s="717"/>
      <c r="BLE250" s="712" t="s">
        <v>7111</v>
      </c>
      <c r="BLF250" s="717"/>
      <c r="BLG250" s="712" t="s">
        <v>7111</v>
      </c>
      <c r="BLH250" s="717"/>
      <c r="BLI250" s="712" t="s">
        <v>7111</v>
      </c>
      <c r="BLJ250" s="717"/>
      <c r="BLK250" s="712" t="s">
        <v>7111</v>
      </c>
      <c r="BLL250" s="717"/>
      <c r="BLM250" s="712" t="s">
        <v>7111</v>
      </c>
      <c r="BLN250" s="717"/>
      <c r="BLO250" s="712" t="s">
        <v>7111</v>
      </c>
      <c r="BLP250" s="717"/>
      <c r="BLQ250" s="712" t="s">
        <v>7111</v>
      </c>
      <c r="BLR250" s="717"/>
      <c r="BLS250" s="712" t="s">
        <v>7111</v>
      </c>
      <c r="BLT250" s="717"/>
      <c r="BLU250" s="712" t="s">
        <v>7111</v>
      </c>
      <c r="BLV250" s="717"/>
      <c r="BLW250" s="712" t="s">
        <v>7111</v>
      </c>
      <c r="BLX250" s="717"/>
      <c r="BLY250" s="712" t="s">
        <v>7111</v>
      </c>
      <c r="BLZ250" s="717"/>
      <c r="BMA250" s="712" t="s">
        <v>7111</v>
      </c>
      <c r="BMB250" s="717"/>
      <c r="BMC250" s="712" t="s">
        <v>7111</v>
      </c>
      <c r="BMD250" s="717"/>
      <c r="BME250" s="712" t="s">
        <v>7111</v>
      </c>
      <c r="BMF250" s="717"/>
      <c r="BMG250" s="712" t="s">
        <v>7111</v>
      </c>
      <c r="BMH250" s="717"/>
      <c r="BMI250" s="712" t="s">
        <v>7111</v>
      </c>
      <c r="BMJ250" s="717"/>
      <c r="BMK250" s="712" t="s">
        <v>7111</v>
      </c>
      <c r="BML250" s="717"/>
      <c r="BMM250" s="712" t="s">
        <v>7111</v>
      </c>
      <c r="BMN250" s="717"/>
      <c r="BMO250" s="712" t="s">
        <v>7111</v>
      </c>
      <c r="BMP250" s="717"/>
      <c r="BMQ250" s="712" t="s">
        <v>7111</v>
      </c>
      <c r="BMR250" s="717"/>
      <c r="BMS250" s="712" t="s">
        <v>7111</v>
      </c>
      <c r="BMT250" s="717"/>
      <c r="BMU250" s="712" t="s">
        <v>7111</v>
      </c>
      <c r="BMV250" s="717"/>
      <c r="BMW250" s="712" t="s">
        <v>7111</v>
      </c>
      <c r="BMX250" s="717"/>
      <c r="BMY250" s="712" t="s">
        <v>7111</v>
      </c>
      <c r="BMZ250" s="717"/>
      <c r="BNA250" s="712" t="s">
        <v>7111</v>
      </c>
      <c r="BNB250" s="717"/>
      <c r="BNC250" s="712" t="s">
        <v>7111</v>
      </c>
      <c r="BND250" s="717"/>
      <c r="BNE250" s="712" t="s">
        <v>7111</v>
      </c>
      <c r="BNF250" s="717"/>
      <c r="BNG250" s="712" t="s">
        <v>7111</v>
      </c>
      <c r="BNH250" s="717"/>
      <c r="BNI250" s="712" t="s">
        <v>7111</v>
      </c>
      <c r="BNJ250" s="717"/>
      <c r="BNK250" s="712" t="s">
        <v>7111</v>
      </c>
      <c r="BNL250" s="717"/>
      <c r="BNM250" s="712" t="s">
        <v>7111</v>
      </c>
      <c r="BNN250" s="717"/>
      <c r="BNO250" s="712" t="s">
        <v>7111</v>
      </c>
      <c r="BNP250" s="717"/>
      <c r="BNQ250" s="712" t="s">
        <v>7111</v>
      </c>
      <c r="BNR250" s="717"/>
      <c r="BNS250" s="712" t="s">
        <v>7111</v>
      </c>
      <c r="BNT250" s="717"/>
      <c r="BNU250" s="712" t="s">
        <v>7111</v>
      </c>
      <c r="BNV250" s="717"/>
      <c r="BNW250" s="712" t="s">
        <v>7111</v>
      </c>
      <c r="BNX250" s="717"/>
      <c r="BNY250" s="712" t="s">
        <v>7111</v>
      </c>
      <c r="BNZ250" s="717"/>
      <c r="BOA250" s="712" t="s">
        <v>7111</v>
      </c>
      <c r="BOB250" s="717"/>
      <c r="BOC250" s="712" t="s">
        <v>7111</v>
      </c>
      <c r="BOD250" s="717"/>
      <c r="BOE250" s="712" t="s">
        <v>7111</v>
      </c>
      <c r="BOF250" s="717"/>
      <c r="BOG250" s="712" t="s">
        <v>7111</v>
      </c>
      <c r="BOH250" s="717"/>
      <c r="BOI250" s="712" t="s">
        <v>7111</v>
      </c>
      <c r="BOJ250" s="717"/>
      <c r="BOK250" s="712" t="s">
        <v>7111</v>
      </c>
      <c r="BOL250" s="717"/>
      <c r="BOM250" s="712" t="s">
        <v>7111</v>
      </c>
      <c r="BON250" s="717"/>
      <c r="BOO250" s="712" t="s">
        <v>7111</v>
      </c>
      <c r="BOP250" s="717"/>
      <c r="BOQ250" s="712" t="s">
        <v>7111</v>
      </c>
      <c r="BOR250" s="717"/>
      <c r="BOS250" s="712" t="s">
        <v>7111</v>
      </c>
      <c r="BOT250" s="717"/>
      <c r="BOU250" s="712" t="s">
        <v>7111</v>
      </c>
      <c r="BOV250" s="717"/>
      <c r="BOW250" s="712" t="s">
        <v>7111</v>
      </c>
      <c r="BOX250" s="717"/>
      <c r="BOY250" s="712" t="s">
        <v>7111</v>
      </c>
      <c r="BOZ250" s="717"/>
      <c r="BPA250" s="712" t="s">
        <v>7111</v>
      </c>
      <c r="BPB250" s="717"/>
      <c r="BPC250" s="712" t="s">
        <v>7111</v>
      </c>
      <c r="BPD250" s="717"/>
      <c r="BPE250" s="712" t="s">
        <v>7111</v>
      </c>
      <c r="BPF250" s="717"/>
      <c r="BPG250" s="712" t="s">
        <v>7111</v>
      </c>
      <c r="BPH250" s="717"/>
      <c r="BPI250" s="712" t="s">
        <v>7111</v>
      </c>
      <c r="BPJ250" s="717"/>
      <c r="BPK250" s="712" t="s">
        <v>7111</v>
      </c>
      <c r="BPL250" s="717"/>
      <c r="BPM250" s="712" t="s">
        <v>7111</v>
      </c>
      <c r="BPN250" s="717"/>
      <c r="BPO250" s="712" t="s">
        <v>7111</v>
      </c>
      <c r="BPP250" s="717"/>
      <c r="BPQ250" s="712" t="s">
        <v>7111</v>
      </c>
      <c r="BPR250" s="717"/>
      <c r="BPS250" s="712" t="s">
        <v>7111</v>
      </c>
      <c r="BPT250" s="717"/>
      <c r="BPU250" s="712" t="s">
        <v>7111</v>
      </c>
      <c r="BPV250" s="717"/>
      <c r="BPW250" s="712" t="s">
        <v>7111</v>
      </c>
      <c r="BPX250" s="717"/>
      <c r="BPY250" s="712" t="s">
        <v>7111</v>
      </c>
      <c r="BPZ250" s="717"/>
      <c r="BQA250" s="712" t="s">
        <v>7111</v>
      </c>
      <c r="BQB250" s="717"/>
      <c r="BQC250" s="712" t="s">
        <v>7111</v>
      </c>
      <c r="BQD250" s="717"/>
      <c r="BQE250" s="712" t="s">
        <v>7111</v>
      </c>
      <c r="BQF250" s="717"/>
      <c r="BQG250" s="712" t="s">
        <v>7111</v>
      </c>
      <c r="BQH250" s="717"/>
      <c r="BQI250" s="712" t="s">
        <v>7111</v>
      </c>
      <c r="BQJ250" s="717"/>
      <c r="BQK250" s="712" t="s">
        <v>7111</v>
      </c>
      <c r="BQL250" s="717"/>
      <c r="BQM250" s="712" t="s">
        <v>7111</v>
      </c>
      <c r="BQN250" s="717"/>
      <c r="BQO250" s="712" t="s">
        <v>7111</v>
      </c>
      <c r="BQP250" s="717"/>
      <c r="BQQ250" s="712" t="s">
        <v>7111</v>
      </c>
      <c r="BQR250" s="717"/>
      <c r="BQS250" s="712" t="s">
        <v>7111</v>
      </c>
      <c r="BQT250" s="717"/>
      <c r="BQU250" s="712" t="s">
        <v>7111</v>
      </c>
      <c r="BQV250" s="717"/>
      <c r="BQW250" s="712" t="s">
        <v>7111</v>
      </c>
      <c r="BQX250" s="717"/>
      <c r="BQY250" s="712" t="s">
        <v>7111</v>
      </c>
      <c r="BQZ250" s="717"/>
      <c r="BRA250" s="712" t="s">
        <v>7111</v>
      </c>
      <c r="BRB250" s="717"/>
      <c r="BRC250" s="712" t="s">
        <v>7111</v>
      </c>
      <c r="BRD250" s="717"/>
      <c r="BRE250" s="712" t="s">
        <v>7111</v>
      </c>
      <c r="BRF250" s="717"/>
      <c r="BRG250" s="712" t="s">
        <v>7111</v>
      </c>
      <c r="BRH250" s="717"/>
      <c r="BRI250" s="712" t="s">
        <v>7111</v>
      </c>
      <c r="BRJ250" s="717"/>
      <c r="BRK250" s="712" t="s">
        <v>7111</v>
      </c>
      <c r="BRL250" s="717"/>
      <c r="BRM250" s="712" t="s">
        <v>7111</v>
      </c>
      <c r="BRN250" s="717"/>
      <c r="BRO250" s="712" t="s">
        <v>7111</v>
      </c>
      <c r="BRP250" s="717"/>
      <c r="BRQ250" s="712" t="s">
        <v>7111</v>
      </c>
      <c r="BRR250" s="717"/>
      <c r="BRS250" s="712" t="s">
        <v>7111</v>
      </c>
      <c r="BRT250" s="717"/>
      <c r="BRU250" s="712" t="s">
        <v>7111</v>
      </c>
      <c r="BRV250" s="717"/>
      <c r="BRW250" s="712" t="s">
        <v>7111</v>
      </c>
      <c r="BRX250" s="717"/>
      <c r="BRY250" s="712" t="s">
        <v>7111</v>
      </c>
      <c r="BRZ250" s="717"/>
      <c r="BSA250" s="712" t="s">
        <v>7111</v>
      </c>
      <c r="BSB250" s="717"/>
      <c r="BSC250" s="712" t="s">
        <v>7111</v>
      </c>
      <c r="BSD250" s="717"/>
      <c r="BSE250" s="712" t="s">
        <v>7111</v>
      </c>
      <c r="BSF250" s="717"/>
      <c r="BSG250" s="712" t="s">
        <v>7111</v>
      </c>
      <c r="BSH250" s="717"/>
      <c r="BSI250" s="712" t="s">
        <v>7111</v>
      </c>
      <c r="BSJ250" s="717"/>
      <c r="BSK250" s="712" t="s">
        <v>7111</v>
      </c>
      <c r="BSL250" s="717"/>
      <c r="BSM250" s="712" t="s">
        <v>7111</v>
      </c>
      <c r="BSN250" s="717"/>
      <c r="BSO250" s="712" t="s">
        <v>7111</v>
      </c>
      <c r="BSP250" s="717"/>
      <c r="BSQ250" s="712" t="s">
        <v>7111</v>
      </c>
      <c r="BSR250" s="717"/>
      <c r="BSS250" s="712" t="s">
        <v>7111</v>
      </c>
      <c r="BST250" s="717"/>
      <c r="BSU250" s="712" t="s">
        <v>7111</v>
      </c>
      <c r="BSV250" s="717"/>
      <c r="BSW250" s="712" t="s">
        <v>7111</v>
      </c>
      <c r="BSX250" s="717"/>
      <c r="BSY250" s="712" t="s">
        <v>7111</v>
      </c>
      <c r="BSZ250" s="717"/>
      <c r="BTA250" s="712" t="s">
        <v>7111</v>
      </c>
      <c r="BTB250" s="717"/>
      <c r="BTC250" s="712" t="s">
        <v>7111</v>
      </c>
      <c r="BTD250" s="717"/>
      <c r="BTE250" s="712" t="s">
        <v>7111</v>
      </c>
      <c r="BTF250" s="717"/>
      <c r="BTG250" s="712" t="s">
        <v>7111</v>
      </c>
      <c r="BTH250" s="717"/>
      <c r="BTI250" s="712" t="s">
        <v>7111</v>
      </c>
      <c r="BTJ250" s="717"/>
      <c r="BTK250" s="712" t="s">
        <v>7111</v>
      </c>
      <c r="BTL250" s="717"/>
      <c r="BTM250" s="712" t="s">
        <v>7111</v>
      </c>
      <c r="BTN250" s="717"/>
      <c r="BTO250" s="712" t="s">
        <v>7111</v>
      </c>
      <c r="BTP250" s="717"/>
      <c r="BTQ250" s="712" t="s">
        <v>7111</v>
      </c>
      <c r="BTR250" s="717"/>
      <c r="BTS250" s="712" t="s">
        <v>7111</v>
      </c>
      <c r="BTT250" s="717"/>
      <c r="BTU250" s="712" t="s">
        <v>7111</v>
      </c>
      <c r="BTV250" s="717"/>
      <c r="BTW250" s="712" t="s">
        <v>7111</v>
      </c>
      <c r="BTX250" s="717"/>
      <c r="BTY250" s="712" t="s">
        <v>7111</v>
      </c>
      <c r="BTZ250" s="717"/>
      <c r="BUA250" s="712" t="s">
        <v>7111</v>
      </c>
      <c r="BUB250" s="717"/>
      <c r="BUC250" s="712" t="s">
        <v>7111</v>
      </c>
      <c r="BUD250" s="717"/>
      <c r="BUE250" s="712" t="s">
        <v>7111</v>
      </c>
      <c r="BUF250" s="717"/>
      <c r="BUG250" s="712" t="s">
        <v>7111</v>
      </c>
      <c r="BUH250" s="717"/>
      <c r="BUI250" s="712" t="s">
        <v>7111</v>
      </c>
      <c r="BUJ250" s="717"/>
      <c r="BUK250" s="712" t="s">
        <v>7111</v>
      </c>
      <c r="BUL250" s="717"/>
      <c r="BUM250" s="712" t="s">
        <v>7111</v>
      </c>
      <c r="BUN250" s="717"/>
      <c r="BUO250" s="712" t="s">
        <v>7111</v>
      </c>
      <c r="BUP250" s="717"/>
      <c r="BUQ250" s="712" t="s">
        <v>7111</v>
      </c>
      <c r="BUR250" s="717"/>
      <c r="BUS250" s="712" t="s">
        <v>7111</v>
      </c>
      <c r="BUT250" s="717"/>
      <c r="BUU250" s="712" t="s">
        <v>7111</v>
      </c>
      <c r="BUV250" s="717"/>
      <c r="BUW250" s="712" t="s">
        <v>7111</v>
      </c>
      <c r="BUX250" s="717"/>
      <c r="BUY250" s="712" t="s">
        <v>7111</v>
      </c>
      <c r="BUZ250" s="717"/>
      <c r="BVA250" s="712" t="s">
        <v>7111</v>
      </c>
      <c r="BVB250" s="717"/>
      <c r="BVC250" s="712" t="s">
        <v>7111</v>
      </c>
      <c r="BVD250" s="717"/>
      <c r="BVE250" s="712" t="s">
        <v>7111</v>
      </c>
      <c r="BVF250" s="717"/>
      <c r="BVG250" s="712" t="s">
        <v>7111</v>
      </c>
      <c r="BVH250" s="717"/>
      <c r="BVI250" s="712" t="s">
        <v>7111</v>
      </c>
      <c r="BVJ250" s="717"/>
      <c r="BVK250" s="712" t="s">
        <v>7111</v>
      </c>
      <c r="BVL250" s="717"/>
      <c r="BVM250" s="712" t="s">
        <v>7111</v>
      </c>
      <c r="BVN250" s="717"/>
      <c r="BVO250" s="712" t="s">
        <v>7111</v>
      </c>
      <c r="BVP250" s="717"/>
      <c r="BVQ250" s="712" t="s">
        <v>7111</v>
      </c>
      <c r="BVR250" s="717"/>
      <c r="BVS250" s="712" t="s">
        <v>7111</v>
      </c>
      <c r="BVT250" s="717"/>
      <c r="BVU250" s="712" t="s">
        <v>7111</v>
      </c>
      <c r="BVV250" s="717"/>
      <c r="BVW250" s="712" t="s">
        <v>7111</v>
      </c>
      <c r="BVX250" s="717"/>
      <c r="BVY250" s="712" t="s">
        <v>7111</v>
      </c>
      <c r="BVZ250" s="717"/>
      <c r="BWA250" s="712" t="s">
        <v>7111</v>
      </c>
      <c r="BWB250" s="717"/>
      <c r="BWC250" s="712" t="s">
        <v>7111</v>
      </c>
      <c r="BWD250" s="717"/>
      <c r="BWE250" s="712" t="s">
        <v>7111</v>
      </c>
      <c r="BWF250" s="717"/>
      <c r="BWG250" s="712" t="s">
        <v>7111</v>
      </c>
      <c r="BWH250" s="717"/>
      <c r="BWI250" s="712" t="s">
        <v>7111</v>
      </c>
      <c r="BWJ250" s="717"/>
      <c r="BWK250" s="712" t="s">
        <v>7111</v>
      </c>
      <c r="BWL250" s="717"/>
      <c r="BWM250" s="712" t="s">
        <v>7111</v>
      </c>
      <c r="BWN250" s="717"/>
      <c r="BWO250" s="712" t="s">
        <v>7111</v>
      </c>
      <c r="BWP250" s="717"/>
      <c r="BWQ250" s="712" t="s">
        <v>7111</v>
      </c>
      <c r="BWR250" s="717"/>
      <c r="BWS250" s="712" t="s">
        <v>7111</v>
      </c>
      <c r="BWT250" s="717"/>
      <c r="BWU250" s="712" t="s">
        <v>7111</v>
      </c>
      <c r="BWV250" s="717"/>
      <c r="BWW250" s="712" t="s">
        <v>7111</v>
      </c>
      <c r="BWX250" s="717"/>
      <c r="BWY250" s="712" t="s">
        <v>7111</v>
      </c>
      <c r="BWZ250" s="717"/>
      <c r="BXA250" s="712" t="s">
        <v>7111</v>
      </c>
      <c r="BXB250" s="717"/>
      <c r="BXC250" s="712" t="s">
        <v>7111</v>
      </c>
      <c r="BXD250" s="717"/>
      <c r="BXE250" s="712" t="s">
        <v>7111</v>
      </c>
      <c r="BXF250" s="717"/>
      <c r="BXG250" s="712" t="s">
        <v>7111</v>
      </c>
      <c r="BXH250" s="717"/>
      <c r="BXI250" s="712" t="s">
        <v>7111</v>
      </c>
      <c r="BXJ250" s="717"/>
      <c r="BXK250" s="712" t="s">
        <v>7111</v>
      </c>
      <c r="BXL250" s="717"/>
      <c r="BXM250" s="712" t="s">
        <v>7111</v>
      </c>
      <c r="BXN250" s="717"/>
      <c r="BXO250" s="712" t="s">
        <v>7111</v>
      </c>
      <c r="BXP250" s="717"/>
      <c r="BXQ250" s="712" t="s">
        <v>7111</v>
      </c>
      <c r="BXR250" s="717"/>
      <c r="BXS250" s="712" t="s">
        <v>7111</v>
      </c>
      <c r="BXT250" s="717"/>
      <c r="BXU250" s="712" t="s">
        <v>7111</v>
      </c>
      <c r="BXV250" s="717"/>
      <c r="BXW250" s="712" t="s">
        <v>7111</v>
      </c>
      <c r="BXX250" s="717"/>
      <c r="BXY250" s="712" t="s">
        <v>7111</v>
      </c>
      <c r="BXZ250" s="717"/>
      <c r="BYA250" s="712" t="s">
        <v>7111</v>
      </c>
      <c r="BYB250" s="717"/>
      <c r="BYC250" s="712" t="s">
        <v>7111</v>
      </c>
      <c r="BYD250" s="717"/>
      <c r="BYE250" s="712" t="s">
        <v>7111</v>
      </c>
      <c r="BYF250" s="717"/>
      <c r="BYG250" s="712" t="s">
        <v>7111</v>
      </c>
      <c r="BYH250" s="717"/>
      <c r="BYI250" s="712" t="s">
        <v>7111</v>
      </c>
      <c r="BYJ250" s="717"/>
      <c r="BYK250" s="712" t="s">
        <v>7111</v>
      </c>
      <c r="BYL250" s="717"/>
      <c r="BYM250" s="712" t="s">
        <v>7111</v>
      </c>
      <c r="BYN250" s="717"/>
      <c r="BYO250" s="712" t="s">
        <v>7111</v>
      </c>
      <c r="BYP250" s="717"/>
      <c r="BYQ250" s="712" t="s">
        <v>7111</v>
      </c>
      <c r="BYR250" s="717"/>
      <c r="BYS250" s="712" t="s">
        <v>7111</v>
      </c>
      <c r="BYT250" s="717"/>
      <c r="BYU250" s="712" t="s">
        <v>7111</v>
      </c>
      <c r="BYV250" s="717"/>
      <c r="BYW250" s="712" t="s">
        <v>7111</v>
      </c>
      <c r="BYX250" s="717"/>
      <c r="BYY250" s="712" t="s">
        <v>7111</v>
      </c>
      <c r="BYZ250" s="717"/>
      <c r="BZA250" s="712" t="s">
        <v>7111</v>
      </c>
      <c r="BZB250" s="717"/>
      <c r="BZC250" s="712" t="s">
        <v>7111</v>
      </c>
      <c r="BZD250" s="717"/>
      <c r="BZE250" s="712" t="s">
        <v>7111</v>
      </c>
      <c r="BZF250" s="717"/>
      <c r="BZG250" s="712" t="s">
        <v>7111</v>
      </c>
      <c r="BZH250" s="717"/>
      <c r="BZI250" s="712" t="s">
        <v>7111</v>
      </c>
      <c r="BZJ250" s="717"/>
      <c r="BZK250" s="712" t="s">
        <v>7111</v>
      </c>
      <c r="BZL250" s="717"/>
      <c r="BZM250" s="712" t="s">
        <v>7111</v>
      </c>
      <c r="BZN250" s="717"/>
      <c r="BZO250" s="712" t="s">
        <v>7111</v>
      </c>
      <c r="BZP250" s="717"/>
      <c r="BZQ250" s="712" t="s">
        <v>7111</v>
      </c>
      <c r="BZR250" s="717"/>
      <c r="BZS250" s="712" t="s">
        <v>7111</v>
      </c>
      <c r="BZT250" s="717"/>
      <c r="BZU250" s="712" t="s">
        <v>7111</v>
      </c>
      <c r="BZV250" s="717"/>
      <c r="BZW250" s="712" t="s">
        <v>7111</v>
      </c>
      <c r="BZX250" s="717"/>
      <c r="BZY250" s="712" t="s">
        <v>7111</v>
      </c>
      <c r="BZZ250" s="717"/>
      <c r="CAA250" s="712" t="s">
        <v>7111</v>
      </c>
      <c r="CAB250" s="717"/>
      <c r="CAC250" s="712" t="s">
        <v>7111</v>
      </c>
      <c r="CAD250" s="717"/>
      <c r="CAE250" s="712" t="s">
        <v>7111</v>
      </c>
      <c r="CAF250" s="717"/>
      <c r="CAG250" s="712" t="s">
        <v>7111</v>
      </c>
      <c r="CAH250" s="717"/>
      <c r="CAI250" s="712" t="s">
        <v>7111</v>
      </c>
      <c r="CAJ250" s="717"/>
      <c r="CAK250" s="712" t="s">
        <v>7111</v>
      </c>
      <c r="CAL250" s="717"/>
      <c r="CAM250" s="712" t="s">
        <v>7111</v>
      </c>
      <c r="CAN250" s="717"/>
      <c r="CAO250" s="712" t="s">
        <v>7111</v>
      </c>
      <c r="CAP250" s="717"/>
      <c r="CAQ250" s="712" t="s">
        <v>7111</v>
      </c>
      <c r="CAR250" s="717"/>
      <c r="CAS250" s="712" t="s">
        <v>7111</v>
      </c>
      <c r="CAT250" s="717"/>
      <c r="CAU250" s="712" t="s">
        <v>7111</v>
      </c>
      <c r="CAV250" s="717"/>
      <c r="CAW250" s="712" t="s">
        <v>7111</v>
      </c>
      <c r="CAX250" s="717"/>
      <c r="CAY250" s="712" t="s">
        <v>7111</v>
      </c>
      <c r="CAZ250" s="717"/>
      <c r="CBA250" s="712" t="s">
        <v>7111</v>
      </c>
      <c r="CBB250" s="717"/>
      <c r="CBC250" s="712" t="s">
        <v>7111</v>
      </c>
      <c r="CBD250" s="717"/>
      <c r="CBE250" s="712" t="s">
        <v>7111</v>
      </c>
      <c r="CBF250" s="717"/>
      <c r="CBG250" s="712" t="s">
        <v>7111</v>
      </c>
      <c r="CBH250" s="717"/>
      <c r="CBI250" s="712" t="s">
        <v>7111</v>
      </c>
      <c r="CBJ250" s="717"/>
      <c r="CBK250" s="712" t="s">
        <v>7111</v>
      </c>
      <c r="CBL250" s="717"/>
      <c r="CBM250" s="712" t="s">
        <v>7111</v>
      </c>
      <c r="CBN250" s="717"/>
      <c r="CBO250" s="712" t="s">
        <v>7111</v>
      </c>
      <c r="CBP250" s="717"/>
      <c r="CBQ250" s="712" t="s">
        <v>7111</v>
      </c>
      <c r="CBR250" s="717"/>
      <c r="CBS250" s="712" t="s">
        <v>7111</v>
      </c>
      <c r="CBT250" s="717"/>
      <c r="CBU250" s="712" t="s">
        <v>7111</v>
      </c>
      <c r="CBV250" s="717"/>
      <c r="CBW250" s="712" t="s">
        <v>7111</v>
      </c>
      <c r="CBX250" s="717"/>
      <c r="CBY250" s="712" t="s">
        <v>7111</v>
      </c>
      <c r="CBZ250" s="717"/>
      <c r="CCA250" s="712" t="s">
        <v>7111</v>
      </c>
      <c r="CCB250" s="717"/>
      <c r="CCC250" s="712" t="s">
        <v>7111</v>
      </c>
      <c r="CCD250" s="717"/>
      <c r="CCE250" s="712" t="s">
        <v>7111</v>
      </c>
      <c r="CCF250" s="717"/>
      <c r="CCG250" s="712" t="s">
        <v>7111</v>
      </c>
      <c r="CCH250" s="717"/>
      <c r="CCI250" s="712" t="s">
        <v>7111</v>
      </c>
      <c r="CCJ250" s="717"/>
      <c r="CCK250" s="712" t="s">
        <v>7111</v>
      </c>
      <c r="CCL250" s="717"/>
      <c r="CCM250" s="712" t="s">
        <v>7111</v>
      </c>
      <c r="CCN250" s="717"/>
      <c r="CCO250" s="712" t="s">
        <v>7111</v>
      </c>
      <c r="CCP250" s="717"/>
      <c r="CCQ250" s="712" t="s">
        <v>7111</v>
      </c>
      <c r="CCR250" s="717"/>
      <c r="CCS250" s="712" t="s">
        <v>7111</v>
      </c>
      <c r="CCT250" s="717"/>
      <c r="CCU250" s="712" t="s">
        <v>7111</v>
      </c>
      <c r="CCV250" s="717"/>
      <c r="CCW250" s="712" t="s">
        <v>7111</v>
      </c>
      <c r="CCX250" s="717"/>
      <c r="CCY250" s="712" t="s">
        <v>7111</v>
      </c>
      <c r="CCZ250" s="717"/>
      <c r="CDA250" s="712" t="s">
        <v>7111</v>
      </c>
      <c r="CDB250" s="717"/>
      <c r="CDC250" s="712" t="s">
        <v>7111</v>
      </c>
      <c r="CDD250" s="717"/>
      <c r="CDE250" s="712" t="s">
        <v>7111</v>
      </c>
      <c r="CDF250" s="717"/>
      <c r="CDG250" s="712" t="s">
        <v>7111</v>
      </c>
      <c r="CDH250" s="717"/>
      <c r="CDI250" s="712" t="s">
        <v>7111</v>
      </c>
      <c r="CDJ250" s="717"/>
      <c r="CDK250" s="712" t="s">
        <v>7111</v>
      </c>
      <c r="CDL250" s="717"/>
      <c r="CDM250" s="712" t="s">
        <v>7111</v>
      </c>
      <c r="CDN250" s="717"/>
      <c r="CDO250" s="712" t="s">
        <v>7111</v>
      </c>
      <c r="CDP250" s="717"/>
      <c r="CDQ250" s="712" t="s">
        <v>7111</v>
      </c>
      <c r="CDR250" s="717"/>
      <c r="CDS250" s="712" t="s">
        <v>7111</v>
      </c>
      <c r="CDT250" s="717"/>
      <c r="CDU250" s="712" t="s">
        <v>7111</v>
      </c>
      <c r="CDV250" s="717"/>
      <c r="CDW250" s="712" t="s">
        <v>7111</v>
      </c>
      <c r="CDX250" s="717"/>
      <c r="CDY250" s="712" t="s">
        <v>7111</v>
      </c>
      <c r="CDZ250" s="717"/>
      <c r="CEA250" s="712" t="s">
        <v>7111</v>
      </c>
      <c r="CEB250" s="717"/>
      <c r="CEC250" s="712" t="s">
        <v>7111</v>
      </c>
      <c r="CED250" s="717"/>
      <c r="CEE250" s="712" t="s">
        <v>7111</v>
      </c>
      <c r="CEF250" s="717"/>
      <c r="CEG250" s="712" t="s">
        <v>7111</v>
      </c>
      <c r="CEH250" s="717"/>
      <c r="CEI250" s="712" t="s">
        <v>7111</v>
      </c>
      <c r="CEJ250" s="717"/>
      <c r="CEK250" s="712" t="s">
        <v>7111</v>
      </c>
      <c r="CEL250" s="717"/>
      <c r="CEM250" s="712" t="s">
        <v>7111</v>
      </c>
      <c r="CEN250" s="717"/>
      <c r="CEO250" s="712" t="s">
        <v>7111</v>
      </c>
      <c r="CEP250" s="717"/>
      <c r="CEQ250" s="712" t="s">
        <v>7111</v>
      </c>
      <c r="CER250" s="717"/>
      <c r="CES250" s="712" t="s">
        <v>7111</v>
      </c>
      <c r="CET250" s="717"/>
      <c r="CEU250" s="712" t="s">
        <v>7111</v>
      </c>
      <c r="CEV250" s="717"/>
      <c r="CEW250" s="712" t="s">
        <v>7111</v>
      </c>
      <c r="CEX250" s="717"/>
      <c r="CEY250" s="712" t="s">
        <v>7111</v>
      </c>
      <c r="CEZ250" s="717"/>
      <c r="CFA250" s="712" t="s">
        <v>7111</v>
      </c>
      <c r="CFB250" s="717"/>
      <c r="CFC250" s="712" t="s">
        <v>7111</v>
      </c>
      <c r="CFD250" s="717"/>
      <c r="CFE250" s="712" t="s">
        <v>7111</v>
      </c>
      <c r="CFF250" s="717"/>
      <c r="CFG250" s="712" t="s">
        <v>7111</v>
      </c>
      <c r="CFH250" s="717"/>
      <c r="CFI250" s="712" t="s">
        <v>7111</v>
      </c>
      <c r="CFJ250" s="717"/>
      <c r="CFK250" s="712" t="s">
        <v>7111</v>
      </c>
      <c r="CFL250" s="717"/>
      <c r="CFM250" s="712" t="s">
        <v>7111</v>
      </c>
      <c r="CFN250" s="717"/>
      <c r="CFO250" s="712" t="s">
        <v>7111</v>
      </c>
      <c r="CFP250" s="717"/>
      <c r="CFQ250" s="712" t="s">
        <v>7111</v>
      </c>
      <c r="CFR250" s="717"/>
      <c r="CFS250" s="712" t="s">
        <v>7111</v>
      </c>
      <c r="CFT250" s="717"/>
      <c r="CFU250" s="712" t="s">
        <v>7111</v>
      </c>
      <c r="CFV250" s="717"/>
      <c r="CFW250" s="712" t="s">
        <v>7111</v>
      </c>
      <c r="CFX250" s="717"/>
      <c r="CFY250" s="712" t="s">
        <v>7111</v>
      </c>
      <c r="CFZ250" s="717"/>
      <c r="CGA250" s="712" t="s">
        <v>7111</v>
      </c>
      <c r="CGB250" s="717"/>
      <c r="CGC250" s="712" t="s">
        <v>7111</v>
      </c>
      <c r="CGD250" s="717"/>
      <c r="CGE250" s="712" t="s">
        <v>7111</v>
      </c>
      <c r="CGF250" s="717"/>
      <c r="CGG250" s="712" t="s">
        <v>7111</v>
      </c>
      <c r="CGH250" s="717"/>
      <c r="CGI250" s="712" t="s">
        <v>7111</v>
      </c>
      <c r="CGJ250" s="717"/>
      <c r="CGK250" s="712" t="s">
        <v>7111</v>
      </c>
      <c r="CGL250" s="717"/>
      <c r="CGM250" s="712" t="s">
        <v>7111</v>
      </c>
      <c r="CGN250" s="717"/>
      <c r="CGO250" s="712" t="s">
        <v>7111</v>
      </c>
      <c r="CGP250" s="717"/>
      <c r="CGQ250" s="712" t="s">
        <v>7111</v>
      </c>
      <c r="CGR250" s="717"/>
      <c r="CGS250" s="712" t="s">
        <v>7111</v>
      </c>
      <c r="CGT250" s="717"/>
      <c r="CGU250" s="712" t="s">
        <v>7111</v>
      </c>
      <c r="CGV250" s="717"/>
      <c r="CGW250" s="712" t="s">
        <v>7111</v>
      </c>
      <c r="CGX250" s="717"/>
      <c r="CGY250" s="712" t="s">
        <v>7111</v>
      </c>
      <c r="CGZ250" s="717"/>
      <c r="CHA250" s="712" t="s">
        <v>7111</v>
      </c>
      <c r="CHB250" s="717"/>
      <c r="CHC250" s="712" t="s">
        <v>7111</v>
      </c>
      <c r="CHD250" s="717"/>
      <c r="CHE250" s="712" t="s">
        <v>7111</v>
      </c>
      <c r="CHF250" s="717"/>
      <c r="CHG250" s="712" t="s">
        <v>7111</v>
      </c>
      <c r="CHH250" s="717"/>
      <c r="CHI250" s="712" t="s">
        <v>7111</v>
      </c>
      <c r="CHJ250" s="717"/>
      <c r="CHK250" s="712" t="s">
        <v>7111</v>
      </c>
      <c r="CHL250" s="717"/>
      <c r="CHM250" s="712" t="s">
        <v>7111</v>
      </c>
      <c r="CHN250" s="717"/>
      <c r="CHO250" s="712" t="s">
        <v>7111</v>
      </c>
      <c r="CHP250" s="717"/>
      <c r="CHQ250" s="712" t="s">
        <v>7111</v>
      </c>
      <c r="CHR250" s="717"/>
      <c r="CHS250" s="712" t="s">
        <v>7111</v>
      </c>
      <c r="CHT250" s="717"/>
      <c r="CHU250" s="712" t="s">
        <v>7111</v>
      </c>
      <c r="CHV250" s="717"/>
      <c r="CHW250" s="712" t="s">
        <v>7111</v>
      </c>
      <c r="CHX250" s="717"/>
      <c r="CHY250" s="712" t="s">
        <v>7111</v>
      </c>
      <c r="CHZ250" s="717"/>
      <c r="CIA250" s="712" t="s">
        <v>7111</v>
      </c>
      <c r="CIB250" s="717"/>
      <c r="CIC250" s="712" t="s">
        <v>7111</v>
      </c>
      <c r="CID250" s="717"/>
      <c r="CIE250" s="712" t="s">
        <v>7111</v>
      </c>
      <c r="CIF250" s="717"/>
      <c r="CIG250" s="712" t="s">
        <v>7111</v>
      </c>
      <c r="CIH250" s="717"/>
      <c r="CII250" s="712" t="s">
        <v>7111</v>
      </c>
      <c r="CIJ250" s="717"/>
      <c r="CIK250" s="712" t="s">
        <v>7111</v>
      </c>
      <c r="CIL250" s="717"/>
      <c r="CIM250" s="712" t="s">
        <v>7111</v>
      </c>
      <c r="CIN250" s="717"/>
      <c r="CIO250" s="712" t="s">
        <v>7111</v>
      </c>
      <c r="CIP250" s="717"/>
      <c r="CIQ250" s="712" t="s">
        <v>7111</v>
      </c>
      <c r="CIR250" s="717"/>
      <c r="CIS250" s="712" t="s">
        <v>7111</v>
      </c>
      <c r="CIT250" s="717"/>
      <c r="CIU250" s="712" t="s">
        <v>7111</v>
      </c>
      <c r="CIV250" s="717"/>
      <c r="CIW250" s="712" t="s">
        <v>7111</v>
      </c>
      <c r="CIX250" s="717"/>
      <c r="CIY250" s="712" t="s">
        <v>7111</v>
      </c>
      <c r="CIZ250" s="717"/>
      <c r="CJA250" s="712" t="s">
        <v>7111</v>
      </c>
      <c r="CJB250" s="717"/>
      <c r="CJC250" s="712" t="s">
        <v>7111</v>
      </c>
      <c r="CJD250" s="717"/>
      <c r="CJE250" s="712" t="s">
        <v>7111</v>
      </c>
      <c r="CJF250" s="717"/>
      <c r="CJG250" s="712" t="s">
        <v>7111</v>
      </c>
      <c r="CJH250" s="717"/>
      <c r="CJI250" s="712" t="s">
        <v>7111</v>
      </c>
      <c r="CJJ250" s="717"/>
      <c r="CJK250" s="712" t="s">
        <v>7111</v>
      </c>
      <c r="CJL250" s="717"/>
      <c r="CJM250" s="712" t="s">
        <v>7111</v>
      </c>
      <c r="CJN250" s="717"/>
      <c r="CJO250" s="712" t="s">
        <v>7111</v>
      </c>
      <c r="CJP250" s="717"/>
      <c r="CJQ250" s="712" t="s">
        <v>7111</v>
      </c>
      <c r="CJR250" s="717"/>
      <c r="CJS250" s="712" t="s">
        <v>7111</v>
      </c>
      <c r="CJT250" s="717"/>
      <c r="CJU250" s="712" t="s">
        <v>7111</v>
      </c>
      <c r="CJV250" s="717"/>
      <c r="CJW250" s="712" t="s">
        <v>7111</v>
      </c>
      <c r="CJX250" s="717"/>
      <c r="CJY250" s="712" t="s">
        <v>7111</v>
      </c>
      <c r="CJZ250" s="717"/>
      <c r="CKA250" s="712" t="s">
        <v>7111</v>
      </c>
      <c r="CKB250" s="717"/>
      <c r="CKC250" s="712" t="s">
        <v>7111</v>
      </c>
      <c r="CKD250" s="717"/>
      <c r="CKE250" s="712" t="s">
        <v>7111</v>
      </c>
      <c r="CKF250" s="717"/>
      <c r="CKG250" s="712" t="s">
        <v>7111</v>
      </c>
      <c r="CKH250" s="717"/>
      <c r="CKI250" s="712" t="s">
        <v>7111</v>
      </c>
      <c r="CKJ250" s="717"/>
      <c r="CKK250" s="712" t="s">
        <v>7111</v>
      </c>
      <c r="CKL250" s="717"/>
      <c r="CKM250" s="712" t="s">
        <v>7111</v>
      </c>
      <c r="CKN250" s="717"/>
      <c r="CKO250" s="712" t="s">
        <v>7111</v>
      </c>
      <c r="CKP250" s="717"/>
      <c r="CKQ250" s="712" t="s">
        <v>7111</v>
      </c>
      <c r="CKR250" s="717"/>
      <c r="CKS250" s="712" t="s">
        <v>7111</v>
      </c>
      <c r="CKT250" s="717"/>
      <c r="CKU250" s="712" t="s">
        <v>7111</v>
      </c>
      <c r="CKV250" s="717"/>
      <c r="CKW250" s="712" t="s">
        <v>7111</v>
      </c>
      <c r="CKX250" s="717"/>
      <c r="CKY250" s="712" t="s">
        <v>7111</v>
      </c>
      <c r="CKZ250" s="717"/>
      <c r="CLA250" s="712" t="s">
        <v>7111</v>
      </c>
      <c r="CLB250" s="717"/>
      <c r="CLC250" s="712" t="s">
        <v>7111</v>
      </c>
      <c r="CLD250" s="717"/>
      <c r="CLE250" s="712" t="s">
        <v>7111</v>
      </c>
      <c r="CLF250" s="717"/>
      <c r="CLG250" s="712" t="s">
        <v>7111</v>
      </c>
      <c r="CLH250" s="717"/>
      <c r="CLI250" s="712" t="s">
        <v>7111</v>
      </c>
      <c r="CLJ250" s="717"/>
      <c r="CLK250" s="712" t="s">
        <v>7111</v>
      </c>
      <c r="CLL250" s="717"/>
      <c r="CLM250" s="712" t="s">
        <v>7111</v>
      </c>
      <c r="CLN250" s="717"/>
      <c r="CLO250" s="712" t="s">
        <v>7111</v>
      </c>
      <c r="CLP250" s="717"/>
      <c r="CLQ250" s="712" t="s">
        <v>7111</v>
      </c>
      <c r="CLR250" s="717"/>
      <c r="CLS250" s="712" t="s">
        <v>7111</v>
      </c>
      <c r="CLT250" s="717"/>
      <c r="CLU250" s="712" t="s">
        <v>7111</v>
      </c>
      <c r="CLV250" s="717"/>
      <c r="CLW250" s="712" t="s">
        <v>7111</v>
      </c>
      <c r="CLX250" s="717"/>
      <c r="CLY250" s="712" t="s">
        <v>7111</v>
      </c>
      <c r="CLZ250" s="717"/>
      <c r="CMA250" s="712" t="s">
        <v>7111</v>
      </c>
      <c r="CMB250" s="717"/>
      <c r="CMC250" s="712" t="s">
        <v>7111</v>
      </c>
      <c r="CMD250" s="717"/>
      <c r="CME250" s="712" t="s">
        <v>7111</v>
      </c>
      <c r="CMF250" s="717"/>
      <c r="CMG250" s="712" t="s">
        <v>7111</v>
      </c>
      <c r="CMH250" s="717"/>
      <c r="CMI250" s="712" t="s">
        <v>7111</v>
      </c>
      <c r="CMJ250" s="717"/>
      <c r="CMK250" s="712" t="s">
        <v>7111</v>
      </c>
      <c r="CML250" s="717"/>
      <c r="CMM250" s="712" t="s">
        <v>7111</v>
      </c>
      <c r="CMN250" s="717"/>
      <c r="CMO250" s="712" t="s">
        <v>7111</v>
      </c>
      <c r="CMP250" s="717"/>
      <c r="CMQ250" s="712" t="s">
        <v>7111</v>
      </c>
      <c r="CMR250" s="717"/>
      <c r="CMS250" s="712" t="s">
        <v>7111</v>
      </c>
      <c r="CMT250" s="717"/>
      <c r="CMU250" s="712" t="s">
        <v>7111</v>
      </c>
      <c r="CMV250" s="717"/>
      <c r="CMW250" s="712" t="s">
        <v>7111</v>
      </c>
      <c r="CMX250" s="717"/>
      <c r="CMY250" s="712" t="s">
        <v>7111</v>
      </c>
      <c r="CMZ250" s="717"/>
      <c r="CNA250" s="712" t="s">
        <v>7111</v>
      </c>
      <c r="CNB250" s="717"/>
      <c r="CNC250" s="712" t="s">
        <v>7111</v>
      </c>
      <c r="CND250" s="717"/>
      <c r="CNE250" s="712" t="s">
        <v>7111</v>
      </c>
      <c r="CNF250" s="717"/>
      <c r="CNG250" s="712" t="s">
        <v>7111</v>
      </c>
      <c r="CNH250" s="717"/>
      <c r="CNI250" s="712" t="s">
        <v>7111</v>
      </c>
      <c r="CNJ250" s="717"/>
      <c r="CNK250" s="712" t="s">
        <v>7111</v>
      </c>
      <c r="CNL250" s="717"/>
      <c r="CNM250" s="712" t="s">
        <v>7111</v>
      </c>
      <c r="CNN250" s="717"/>
      <c r="CNO250" s="712" t="s">
        <v>7111</v>
      </c>
      <c r="CNP250" s="717"/>
      <c r="CNQ250" s="712" t="s">
        <v>7111</v>
      </c>
      <c r="CNR250" s="717"/>
      <c r="CNS250" s="712" t="s">
        <v>7111</v>
      </c>
      <c r="CNT250" s="717"/>
      <c r="CNU250" s="712" t="s">
        <v>7111</v>
      </c>
      <c r="CNV250" s="717"/>
      <c r="CNW250" s="712" t="s">
        <v>7111</v>
      </c>
      <c r="CNX250" s="717"/>
      <c r="CNY250" s="712" t="s">
        <v>7111</v>
      </c>
      <c r="CNZ250" s="717"/>
      <c r="COA250" s="712" t="s">
        <v>7111</v>
      </c>
      <c r="COB250" s="717"/>
      <c r="COC250" s="712" t="s">
        <v>7111</v>
      </c>
      <c r="COD250" s="717"/>
      <c r="COE250" s="712" t="s">
        <v>7111</v>
      </c>
      <c r="COF250" s="717"/>
      <c r="COG250" s="712" t="s">
        <v>7111</v>
      </c>
      <c r="COH250" s="717"/>
      <c r="COI250" s="712" t="s">
        <v>7111</v>
      </c>
      <c r="COJ250" s="717"/>
      <c r="COK250" s="712" t="s">
        <v>7111</v>
      </c>
      <c r="COL250" s="717"/>
      <c r="COM250" s="712" t="s">
        <v>7111</v>
      </c>
      <c r="CON250" s="717"/>
      <c r="COO250" s="712" t="s">
        <v>7111</v>
      </c>
      <c r="COP250" s="717"/>
      <c r="COQ250" s="712" t="s">
        <v>7111</v>
      </c>
      <c r="COR250" s="717"/>
      <c r="COS250" s="712" t="s">
        <v>7111</v>
      </c>
      <c r="COT250" s="717"/>
      <c r="COU250" s="712" t="s">
        <v>7111</v>
      </c>
      <c r="COV250" s="717"/>
      <c r="COW250" s="712" t="s">
        <v>7111</v>
      </c>
      <c r="COX250" s="717"/>
      <c r="COY250" s="712" t="s">
        <v>7111</v>
      </c>
      <c r="COZ250" s="717"/>
      <c r="CPA250" s="712" t="s">
        <v>7111</v>
      </c>
      <c r="CPB250" s="717"/>
      <c r="CPC250" s="712" t="s">
        <v>7111</v>
      </c>
      <c r="CPD250" s="717"/>
      <c r="CPE250" s="712" t="s">
        <v>7111</v>
      </c>
      <c r="CPF250" s="717"/>
      <c r="CPG250" s="712" t="s">
        <v>7111</v>
      </c>
      <c r="CPH250" s="717"/>
      <c r="CPI250" s="712" t="s">
        <v>7111</v>
      </c>
      <c r="CPJ250" s="717"/>
      <c r="CPK250" s="712" t="s">
        <v>7111</v>
      </c>
      <c r="CPL250" s="717"/>
      <c r="CPM250" s="712" t="s">
        <v>7111</v>
      </c>
      <c r="CPN250" s="717"/>
      <c r="CPO250" s="712" t="s">
        <v>7111</v>
      </c>
      <c r="CPP250" s="717"/>
      <c r="CPQ250" s="712" t="s">
        <v>7111</v>
      </c>
      <c r="CPR250" s="717"/>
      <c r="CPS250" s="712" t="s">
        <v>7111</v>
      </c>
      <c r="CPT250" s="717"/>
      <c r="CPU250" s="712" t="s">
        <v>7111</v>
      </c>
      <c r="CPV250" s="717"/>
      <c r="CPW250" s="712" t="s">
        <v>7111</v>
      </c>
      <c r="CPX250" s="717"/>
      <c r="CPY250" s="712" t="s">
        <v>7111</v>
      </c>
      <c r="CPZ250" s="717"/>
      <c r="CQA250" s="712" t="s">
        <v>7111</v>
      </c>
      <c r="CQB250" s="717"/>
      <c r="CQC250" s="712" t="s">
        <v>7111</v>
      </c>
      <c r="CQD250" s="717"/>
      <c r="CQE250" s="712" t="s">
        <v>7111</v>
      </c>
      <c r="CQF250" s="717"/>
      <c r="CQG250" s="712" t="s">
        <v>7111</v>
      </c>
      <c r="CQH250" s="717"/>
      <c r="CQI250" s="712" t="s">
        <v>7111</v>
      </c>
      <c r="CQJ250" s="717"/>
      <c r="CQK250" s="712" t="s">
        <v>7111</v>
      </c>
      <c r="CQL250" s="717"/>
      <c r="CQM250" s="712" t="s">
        <v>7111</v>
      </c>
      <c r="CQN250" s="717"/>
      <c r="CQO250" s="712" t="s">
        <v>7111</v>
      </c>
      <c r="CQP250" s="717"/>
      <c r="CQQ250" s="712" t="s">
        <v>7111</v>
      </c>
      <c r="CQR250" s="717"/>
      <c r="CQS250" s="712" t="s">
        <v>7111</v>
      </c>
      <c r="CQT250" s="717"/>
      <c r="CQU250" s="712" t="s">
        <v>7111</v>
      </c>
      <c r="CQV250" s="717"/>
      <c r="CQW250" s="712" t="s">
        <v>7111</v>
      </c>
      <c r="CQX250" s="717"/>
      <c r="CQY250" s="712" t="s">
        <v>7111</v>
      </c>
      <c r="CQZ250" s="717"/>
      <c r="CRA250" s="712" t="s">
        <v>7111</v>
      </c>
      <c r="CRB250" s="717"/>
      <c r="CRC250" s="712" t="s">
        <v>7111</v>
      </c>
      <c r="CRD250" s="717"/>
      <c r="CRE250" s="712" t="s">
        <v>7111</v>
      </c>
      <c r="CRF250" s="717"/>
      <c r="CRG250" s="712" t="s">
        <v>7111</v>
      </c>
      <c r="CRH250" s="717"/>
      <c r="CRI250" s="712" t="s">
        <v>7111</v>
      </c>
      <c r="CRJ250" s="717"/>
      <c r="CRK250" s="712" t="s">
        <v>7111</v>
      </c>
      <c r="CRL250" s="717"/>
      <c r="CRM250" s="712" t="s">
        <v>7111</v>
      </c>
      <c r="CRN250" s="717"/>
      <c r="CRO250" s="712" t="s">
        <v>7111</v>
      </c>
      <c r="CRP250" s="717"/>
      <c r="CRQ250" s="712" t="s">
        <v>7111</v>
      </c>
      <c r="CRR250" s="717"/>
      <c r="CRS250" s="712" t="s">
        <v>7111</v>
      </c>
      <c r="CRT250" s="717"/>
      <c r="CRU250" s="712" t="s">
        <v>7111</v>
      </c>
      <c r="CRV250" s="717"/>
      <c r="CRW250" s="712" t="s">
        <v>7111</v>
      </c>
      <c r="CRX250" s="717"/>
      <c r="CRY250" s="712" t="s">
        <v>7111</v>
      </c>
      <c r="CRZ250" s="717"/>
      <c r="CSA250" s="712" t="s">
        <v>7111</v>
      </c>
      <c r="CSB250" s="717"/>
      <c r="CSC250" s="712" t="s">
        <v>7111</v>
      </c>
      <c r="CSD250" s="717"/>
      <c r="CSE250" s="712" t="s">
        <v>7111</v>
      </c>
      <c r="CSF250" s="717"/>
      <c r="CSG250" s="712" t="s">
        <v>7111</v>
      </c>
      <c r="CSH250" s="717"/>
      <c r="CSI250" s="712" t="s">
        <v>7111</v>
      </c>
      <c r="CSJ250" s="717"/>
      <c r="CSK250" s="712" t="s">
        <v>7111</v>
      </c>
      <c r="CSL250" s="717"/>
      <c r="CSM250" s="712" t="s">
        <v>7111</v>
      </c>
      <c r="CSN250" s="717"/>
      <c r="CSO250" s="712" t="s">
        <v>7111</v>
      </c>
      <c r="CSP250" s="717"/>
      <c r="CSQ250" s="712" t="s">
        <v>7111</v>
      </c>
      <c r="CSR250" s="717"/>
      <c r="CSS250" s="712" t="s">
        <v>7111</v>
      </c>
      <c r="CST250" s="717"/>
      <c r="CSU250" s="712" t="s">
        <v>7111</v>
      </c>
      <c r="CSV250" s="717"/>
      <c r="CSW250" s="712" t="s">
        <v>7111</v>
      </c>
      <c r="CSX250" s="717"/>
      <c r="CSY250" s="712" t="s">
        <v>7111</v>
      </c>
      <c r="CSZ250" s="717"/>
      <c r="CTA250" s="712" t="s">
        <v>7111</v>
      </c>
      <c r="CTB250" s="717"/>
      <c r="CTC250" s="712" t="s">
        <v>7111</v>
      </c>
      <c r="CTD250" s="717"/>
      <c r="CTE250" s="712" t="s">
        <v>7111</v>
      </c>
      <c r="CTF250" s="717"/>
      <c r="CTG250" s="712" t="s">
        <v>7111</v>
      </c>
      <c r="CTH250" s="717"/>
      <c r="CTI250" s="712" t="s">
        <v>7111</v>
      </c>
      <c r="CTJ250" s="717"/>
      <c r="CTK250" s="712" t="s">
        <v>7111</v>
      </c>
      <c r="CTL250" s="717"/>
      <c r="CTM250" s="712" t="s">
        <v>7111</v>
      </c>
      <c r="CTN250" s="717"/>
      <c r="CTO250" s="712" t="s">
        <v>7111</v>
      </c>
      <c r="CTP250" s="717"/>
      <c r="CTQ250" s="712" t="s">
        <v>7111</v>
      </c>
      <c r="CTR250" s="717"/>
      <c r="CTS250" s="712" t="s">
        <v>7111</v>
      </c>
      <c r="CTT250" s="717"/>
      <c r="CTU250" s="712" t="s">
        <v>7111</v>
      </c>
      <c r="CTV250" s="717"/>
      <c r="CTW250" s="712" t="s">
        <v>7111</v>
      </c>
      <c r="CTX250" s="717"/>
      <c r="CTY250" s="712" t="s">
        <v>7111</v>
      </c>
      <c r="CTZ250" s="717"/>
      <c r="CUA250" s="712" t="s">
        <v>7111</v>
      </c>
      <c r="CUB250" s="717"/>
      <c r="CUC250" s="712" t="s">
        <v>7111</v>
      </c>
      <c r="CUD250" s="717"/>
      <c r="CUE250" s="712" t="s">
        <v>7111</v>
      </c>
      <c r="CUF250" s="717"/>
      <c r="CUG250" s="712" t="s">
        <v>7111</v>
      </c>
      <c r="CUH250" s="717"/>
      <c r="CUI250" s="712" t="s">
        <v>7111</v>
      </c>
      <c r="CUJ250" s="717"/>
      <c r="CUK250" s="712" t="s">
        <v>7111</v>
      </c>
      <c r="CUL250" s="717"/>
      <c r="CUM250" s="712" t="s">
        <v>7111</v>
      </c>
      <c r="CUN250" s="717"/>
      <c r="CUO250" s="712" t="s">
        <v>7111</v>
      </c>
      <c r="CUP250" s="717"/>
      <c r="CUQ250" s="712" t="s">
        <v>7111</v>
      </c>
      <c r="CUR250" s="717"/>
      <c r="CUS250" s="712" t="s">
        <v>7111</v>
      </c>
      <c r="CUT250" s="717"/>
      <c r="CUU250" s="712" t="s">
        <v>7111</v>
      </c>
      <c r="CUV250" s="717"/>
      <c r="CUW250" s="712" t="s">
        <v>7111</v>
      </c>
      <c r="CUX250" s="717"/>
      <c r="CUY250" s="712" t="s">
        <v>7111</v>
      </c>
      <c r="CUZ250" s="717"/>
      <c r="CVA250" s="712" t="s">
        <v>7111</v>
      </c>
      <c r="CVB250" s="717"/>
      <c r="CVC250" s="712" t="s">
        <v>7111</v>
      </c>
      <c r="CVD250" s="717"/>
      <c r="CVE250" s="712" t="s">
        <v>7111</v>
      </c>
      <c r="CVF250" s="717"/>
      <c r="CVG250" s="712" t="s">
        <v>7111</v>
      </c>
      <c r="CVH250" s="717"/>
      <c r="CVI250" s="712" t="s">
        <v>7111</v>
      </c>
      <c r="CVJ250" s="717"/>
      <c r="CVK250" s="712" t="s">
        <v>7111</v>
      </c>
      <c r="CVL250" s="717"/>
      <c r="CVM250" s="712" t="s">
        <v>7111</v>
      </c>
      <c r="CVN250" s="717"/>
      <c r="CVO250" s="712" t="s">
        <v>7111</v>
      </c>
      <c r="CVP250" s="717"/>
      <c r="CVQ250" s="712" t="s">
        <v>7111</v>
      </c>
      <c r="CVR250" s="717"/>
      <c r="CVS250" s="712" t="s">
        <v>7111</v>
      </c>
      <c r="CVT250" s="717"/>
      <c r="CVU250" s="712" t="s">
        <v>7111</v>
      </c>
      <c r="CVV250" s="717"/>
      <c r="CVW250" s="712" t="s">
        <v>7111</v>
      </c>
      <c r="CVX250" s="717"/>
      <c r="CVY250" s="712" t="s">
        <v>7111</v>
      </c>
      <c r="CVZ250" s="717"/>
      <c r="CWA250" s="712" t="s">
        <v>7111</v>
      </c>
      <c r="CWB250" s="717"/>
      <c r="CWC250" s="712" t="s">
        <v>7111</v>
      </c>
      <c r="CWD250" s="717"/>
      <c r="CWE250" s="712" t="s">
        <v>7111</v>
      </c>
      <c r="CWF250" s="717"/>
      <c r="CWG250" s="712" t="s">
        <v>7111</v>
      </c>
      <c r="CWH250" s="717"/>
      <c r="CWI250" s="712" t="s">
        <v>7111</v>
      </c>
      <c r="CWJ250" s="717"/>
      <c r="CWK250" s="712" t="s">
        <v>7111</v>
      </c>
      <c r="CWL250" s="717"/>
      <c r="CWM250" s="712" t="s">
        <v>7111</v>
      </c>
      <c r="CWN250" s="717"/>
      <c r="CWO250" s="712" t="s">
        <v>7111</v>
      </c>
      <c r="CWP250" s="717"/>
      <c r="CWQ250" s="712" t="s">
        <v>7111</v>
      </c>
      <c r="CWR250" s="717"/>
      <c r="CWS250" s="712" t="s">
        <v>7111</v>
      </c>
      <c r="CWT250" s="717"/>
      <c r="CWU250" s="712" t="s">
        <v>7111</v>
      </c>
      <c r="CWV250" s="717"/>
      <c r="CWW250" s="712" t="s">
        <v>7111</v>
      </c>
      <c r="CWX250" s="717"/>
      <c r="CWY250" s="712" t="s">
        <v>7111</v>
      </c>
      <c r="CWZ250" s="717"/>
      <c r="CXA250" s="712" t="s">
        <v>7111</v>
      </c>
      <c r="CXB250" s="717"/>
      <c r="CXC250" s="712" t="s">
        <v>7111</v>
      </c>
      <c r="CXD250" s="717"/>
      <c r="CXE250" s="712" t="s">
        <v>7111</v>
      </c>
      <c r="CXF250" s="717"/>
      <c r="CXG250" s="712" t="s">
        <v>7111</v>
      </c>
      <c r="CXH250" s="717"/>
      <c r="CXI250" s="712" t="s">
        <v>7111</v>
      </c>
      <c r="CXJ250" s="717"/>
      <c r="CXK250" s="712" t="s">
        <v>7111</v>
      </c>
      <c r="CXL250" s="717"/>
      <c r="CXM250" s="712" t="s">
        <v>7111</v>
      </c>
      <c r="CXN250" s="717"/>
      <c r="CXO250" s="712" t="s">
        <v>7111</v>
      </c>
      <c r="CXP250" s="717"/>
      <c r="CXQ250" s="712" t="s">
        <v>7111</v>
      </c>
      <c r="CXR250" s="717"/>
      <c r="CXS250" s="712" t="s">
        <v>7111</v>
      </c>
      <c r="CXT250" s="717"/>
      <c r="CXU250" s="712" t="s">
        <v>7111</v>
      </c>
      <c r="CXV250" s="717"/>
      <c r="CXW250" s="712" t="s">
        <v>7111</v>
      </c>
      <c r="CXX250" s="717"/>
      <c r="CXY250" s="712" t="s">
        <v>7111</v>
      </c>
      <c r="CXZ250" s="717"/>
      <c r="CYA250" s="712" t="s">
        <v>7111</v>
      </c>
      <c r="CYB250" s="717"/>
      <c r="CYC250" s="712" t="s">
        <v>7111</v>
      </c>
      <c r="CYD250" s="717"/>
      <c r="CYE250" s="712" t="s">
        <v>7111</v>
      </c>
      <c r="CYF250" s="717"/>
      <c r="CYG250" s="712" t="s">
        <v>7111</v>
      </c>
      <c r="CYH250" s="717"/>
      <c r="CYI250" s="712" t="s">
        <v>7111</v>
      </c>
      <c r="CYJ250" s="717"/>
      <c r="CYK250" s="712" t="s">
        <v>7111</v>
      </c>
      <c r="CYL250" s="717"/>
      <c r="CYM250" s="712" t="s">
        <v>7111</v>
      </c>
      <c r="CYN250" s="717"/>
      <c r="CYO250" s="712" t="s">
        <v>7111</v>
      </c>
      <c r="CYP250" s="717"/>
      <c r="CYQ250" s="712" t="s">
        <v>7111</v>
      </c>
      <c r="CYR250" s="717"/>
      <c r="CYS250" s="712" t="s">
        <v>7111</v>
      </c>
      <c r="CYT250" s="717"/>
      <c r="CYU250" s="712" t="s">
        <v>7111</v>
      </c>
      <c r="CYV250" s="717"/>
      <c r="CYW250" s="712" t="s">
        <v>7111</v>
      </c>
      <c r="CYX250" s="717"/>
      <c r="CYY250" s="712" t="s">
        <v>7111</v>
      </c>
      <c r="CYZ250" s="717"/>
      <c r="CZA250" s="712" t="s">
        <v>7111</v>
      </c>
      <c r="CZB250" s="717"/>
      <c r="CZC250" s="712" t="s">
        <v>7111</v>
      </c>
      <c r="CZD250" s="717"/>
      <c r="CZE250" s="712" t="s">
        <v>7111</v>
      </c>
      <c r="CZF250" s="717"/>
      <c r="CZG250" s="712" t="s">
        <v>7111</v>
      </c>
      <c r="CZH250" s="717"/>
      <c r="CZI250" s="712" t="s">
        <v>7111</v>
      </c>
      <c r="CZJ250" s="717"/>
      <c r="CZK250" s="712" t="s">
        <v>7111</v>
      </c>
      <c r="CZL250" s="717"/>
      <c r="CZM250" s="712" t="s">
        <v>7111</v>
      </c>
      <c r="CZN250" s="717"/>
      <c r="CZO250" s="712" t="s">
        <v>7111</v>
      </c>
      <c r="CZP250" s="717"/>
      <c r="CZQ250" s="712" t="s">
        <v>7111</v>
      </c>
      <c r="CZR250" s="717"/>
      <c r="CZS250" s="712" t="s">
        <v>7111</v>
      </c>
      <c r="CZT250" s="717"/>
      <c r="CZU250" s="712" t="s">
        <v>7111</v>
      </c>
      <c r="CZV250" s="717"/>
      <c r="CZW250" s="712" t="s">
        <v>7111</v>
      </c>
      <c r="CZX250" s="717"/>
      <c r="CZY250" s="712" t="s">
        <v>7111</v>
      </c>
      <c r="CZZ250" s="717"/>
      <c r="DAA250" s="712" t="s">
        <v>7111</v>
      </c>
      <c r="DAB250" s="717"/>
      <c r="DAC250" s="712" t="s">
        <v>7111</v>
      </c>
      <c r="DAD250" s="717"/>
      <c r="DAE250" s="712" t="s">
        <v>7111</v>
      </c>
      <c r="DAF250" s="717"/>
      <c r="DAG250" s="712" t="s">
        <v>7111</v>
      </c>
      <c r="DAH250" s="717"/>
      <c r="DAI250" s="712" t="s">
        <v>7111</v>
      </c>
      <c r="DAJ250" s="717"/>
      <c r="DAK250" s="712" t="s">
        <v>7111</v>
      </c>
      <c r="DAL250" s="717"/>
      <c r="DAM250" s="712" t="s">
        <v>7111</v>
      </c>
      <c r="DAN250" s="717"/>
      <c r="DAO250" s="712" t="s">
        <v>7111</v>
      </c>
      <c r="DAP250" s="717"/>
      <c r="DAQ250" s="712" t="s">
        <v>7111</v>
      </c>
      <c r="DAR250" s="717"/>
      <c r="DAS250" s="712" t="s">
        <v>7111</v>
      </c>
      <c r="DAT250" s="717"/>
      <c r="DAU250" s="712" t="s">
        <v>7111</v>
      </c>
      <c r="DAV250" s="717"/>
      <c r="DAW250" s="712" t="s">
        <v>7111</v>
      </c>
      <c r="DAX250" s="717"/>
      <c r="DAY250" s="712" t="s">
        <v>7111</v>
      </c>
      <c r="DAZ250" s="717"/>
      <c r="DBA250" s="712" t="s">
        <v>7111</v>
      </c>
      <c r="DBB250" s="717"/>
      <c r="DBC250" s="712" t="s">
        <v>7111</v>
      </c>
      <c r="DBD250" s="717"/>
      <c r="DBE250" s="712" t="s">
        <v>7111</v>
      </c>
      <c r="DBF250" s="717"/>
      <c r="DBG250" s="712" t="s">
        <v>7111</v>
      </c>
      <c r="DBH250" s="717"/>
      <c r="DBI250" s="712" t="s">
        <v>7111</v>
      </c>
      <c r="DBJ250" s="717"/>
      <c r="DBK250" s="712" t="s">
        <v>7111</v>
      </c>
      <c r="DBL250" s="717"/>
      <c r="DBM250" s="712" t="s">
        <v>7111</v>
      </c>
      <c r="DBN250" s="717"/>
      <c r="DBO250" s="712" t="s">
        <v>7111</v>
      </c>
      <c r="DBP250" s="717"/>
      <c r="DBQ250" s="712" t="s">
        <v>7111</v>
      </c>
      <c r="DBR250" s="717"/>
      <c r="DBS250" s="712" t="s">
        <v>7111</v>
      </c>
      <c r="DBT250" s="717"/>
      <c r="DBU250" s="712" t="s">
        <v>7111</v>
      </c>
      <c r="DBV250" s="717"/>
      <c r="DBW250" s="712" t="s">
        <v>7111</v>
      </c>
      <c r="DBX250" s="717"/>
      <c r="DBY250" s="712" t="s">
        <v>7111</v>
      </c>
      <c r="DBZ250" s="717"/>
      <c r="DCA250" s="712" t="s">
        <v>7111</v>
      </c>
      <c r="DCB250" s="717"/>
      <c r="DCC250" s="712" t="s">
        <v>7111</v>
      </c>
      <c r="DCD250" s="717"/>
      <c r="DCE250" s="712" t="s">
        <v>7111</v>
      </c>
      <c r="DCF250" s="717"/>
      <c r="DCG250" s="712" t="s">
        <v>7111</v>
      </c>
      <c r="DCH250" s="717"/>
      <c r="DCI250" s="712" t="s">
        <v>7111</v>
      </c>
      <c r="DCJ250" s="717"/>
      <c r="DCK250" s="712" t="s">
        <v>7111</v>
      </c>
      <c r="DCL250" s="717"/>
      <c r="DCM250" s="712" t="s">
        <v>7111</v>
      </c>
      <c r="DCN250" s="717"/>
      <c r="DCO250" s="712" t="s">
        <v>7111</v>
      </c>
      <c r="DCP250" s="717"/>
      <c r="DCQ250" s="712" t="s">
        <v>7111</v>
      </c>
      <c r="DCR250" s="717"/>
      <c r="DCS250" s="712" t="s">
        <v>7111</v>
      </c>
      <c r="DCT250" s="717"/>
      <c r="DCU250" s="712" t="s">
        <v>7111</v>
      </c>
      <c r="DCV250" s="717"/>
      <c r="DCW250" s="712" t="s">
        <v>7111</v>
      </c>
      <c r="DCX250" s="717"/>
      <c r="DCY250" s="712" t="s">
        <v>7111</v>
      </c>
      <c r="DCZ250" s="717"/>
      <c r="DDA250" s="712" t="s">
        <v>7111</v>
      </c>
      <c r="DDB250" s="717"/>
      <c r="DDC250" s="712" t="s">
        <v>7111</v>
      </c>
      <c r="DDD250" s="717"/>
      <c r="DDE250" s="712" t="s">
        <v>7111</v>
      </c>
      <c r="DDF250" s="717"/>
      <c r="DDG250" s="712" t="s">
        <v>7111</v>
      </c>
      <c r="DDH250" s="717"/>
      <c r="DDI250" s="712" t="s">
        <v>7111</v>
      </c>
      <c r="DDJ250" s="717"/>
      <c r="DDK250" s="712" t="s">
        <v>7111</v>
      </c>
      <c r="DDL250" s="717"/>
      <c r="DDM250" s="712" t="s">
        <v>7111</v>
      </c>
      <c r="DDN250" s="717"/>
      <c r="DDO250" s="712" t="s">
        <v>7111</v>
      </c>
      <c r="DDP250" s="717"/>
      <c r="DDQ250" s="712" t="s">
        <v>7111</v>
      </c>
      <c r="DDR250" s="717"/>
      <c r="DDS250" s="712" t="s">
        <v>7111</v>
      </c>
      <c r="DDT250" s="717"/>
      <c r="DDU250" s="712" t="s">
        <v>7111</v>
      </c>
      <c r="DDV250" s="717"/>
      <c r="DDW250" s="712" t="s">
        <v>7111</v>
      </c>
      <c r="DDX250" s="717"/>
      <c r="DDY250" s="712" t="s">
        <v>7111</v>
      </c>
      <c r="DDZ250" s="717"/>
      <c r="DEA250" s="712" t="s">
        <v>7111</v>
      </c>
      <c r="DEB250" s="717"/>
      <c r="DEC250" s="712" t="s">
        <v>7111</v>
      </c>
      <c r="DED250" s="717"/>
      <c r="DEE250" s="712" t="s">
        <v>7111</v>
      </c>
      <c r="DEF250" s="717"/>
      <c r="DEG250" s="712" t="s">
        <v>7111</v>
      </c>
      <c r="DEH250" s="717"/>
      <c r="DEI250" s="712" t="s">
        <v>7111</v>
      </c>
      <c r="DEJ250" s="717"/>
      <c r="DEK250" s="712" t="s">
        <v>7111</v>
      </c>
      <c r="DEL250" s="717"/>
      <c r="DEM250" s="712" t="s">
        <v>7111</v>
      </c>
      <c r="DEN250" s="717"/>
      <c r="DEO250" s="712" t="s">
        <v>7111</v>
      </c>
      <c r="DEP250" s="717"/>
      <c r="DEQ250" s="712" t="s">
        <v>7111</v>
      </c>
      <c r="DER250" s="717"/>
      <c r="DES250" s="712" t="s">
        <v>7111</v>
      </c>
      <c r="DET250" s="717"/>
      <c r="DEU250" s="712" t="s">
        <v>7111</v>
      </c>
      <c r="DEV250" s="717"/>
      <c r="DEW250" s="712" t="s">
        <v>7111</v>
      </c>
      <c r="DEX250" s="717"/>
      <c r="DEY250" s="712" t="s">
        <v>7111</v>
      </c>
      <c r="DEZ250" s="717"/>
      <c r="DFA250" s="712" t="s">
        <v>7111</v>
      </c>
      <c r="DFB250" s="717"/>
      <c r="DFC250" s="712" t="s">
        <v>7111</v>
      </c>
      <c r="DFD250" s="717"/>
      <c r="DFE250" s="712" t="s">
        <v>7111</v>
      </c>
      <c r="DFF250" s="717"/>
      <c r="DFG250" s="712" t="s">
        <v>7111</v>
      </c>
      <c r="DFH250" s="717"/>
      <c r="DFI250" s="712" t="s">
        <v>7111</v>
      </c>
      <c r="DFJ250" s="717"/>
      <c r="DFK250" s="712" t="s">
        <v>7111</v>
      </c>
      <c r="DFL250" s="717"/>
      <c r="DFM250" s="712" t="s">
        <v>7111</v>
      </c>
      <c r="DFN250" s="717"/>
      <c r="DFO250" s="712" t="s">
        <v>7111</v>
      </c>
      <c r="DFP250" s="717"/>
      <c r="DFQ250" s="712" t="s">
        <v>7111</v>
      </c>
      <c r="DFR250" s="717"/>
      <c r="DFS250" s="712" t="s">
        <v>7111</v>
      </c>
      <c r="DFT250" s="717"/>
      <c r="DFU250" s="712" t="s">
        <v>7111</v>
      </c>
      <c r="DFV250" s="717"/>
      <c r="DFW250" s="712" t="s">
        <v>7111</v>
      </c>
      <c r="DFX250" s="717"/>
      <c r="DFY250" s="712" t="s">
        <v>7111</v>
      </c>
      <c r="DFZ250" s="717"/>
      <c r="DGA250" s="712" t="s">
        <v>7111</v>
      </c>
      <c r="DGB250" s="717"/>
      <c r="DGC250" s="712" t="s">
        <v>7111</v>
      </c>
      <c r="DGD250" s="717"/>
      <c r="DGE250" s="712" t="s">
        <v>7111</v>
      </c>
      <c r="DGF250" s="717"/>
      <c r="DGG250" s="712" t="s">
        <v>7111</v>
      </c>
      <c r="DGH250" s="717"/>
      <c r="DGI250" s="712" t="s">
        <v>7111</v>
      </c>
      <c r="DGJ250" s="717"/>
      <c r="DGK250" s="712" t="s">
        <v>7111</v>
      </c>
      <c r="DGL250" s="717"/>
      <c r="DGM250" s="712" t="s">
        <v>7111</v>
      </c>
      <c r="DGN250" s="717"/>
      <c r="DGO250" s="712" t="s">
        <v>7111</v>
      </c>
      <c r="DGP250" s="717"/>
      <c r="DGQ250" s="712" t="s">
        <v>7111</v>
      </c>
      <c r="DGR250" s="717"/>
      <c r="DGS250" s="712" t="s">
        <v>7111</v>
      </c>
      <c r="DGT250" s="717"/>
      <c r="DGU250" s="712" t="s">
        <v>7111</v>
      </c>
      <c r="DGV250" s="717"/>
      <c r="DGW250" s="712" t="s">
        <v>7111</v>
      </c>
      <c r="DGX250" s="717"/>
      <c r="DGY250" s="712" t="s">
        <v>7111</v>
      </c>
      <c r="DGZ250" s="717"/>
      <c r="DHA250" s="712" t="s">
        <v>7111</v>
      </c>
      <c r="DHB250" s="717"/>
      <c r="DHC250" s="712" t="s">
        <v>7111</v>
      </c>
      <c r="DHD250" s="717"/>
      <c r="DHE250" s="712" t="s">
        <v>7111</v>
      </c>
      <c r="DHF250" s="717"/>
      <c r="DHG250" s="712" t="s">
        <v>7111</v>
      </c>
      <c r="DHH250" s="717"/>
      <c r="DHI250" s="712" t="s">
        <v>7111</v>
      </c>
      <c r="DHJ250" s="717"/>
      <c r="DHK250" s="712" t="s">
        <v>7111</v>
      </c>
      <c r="DHL250" s="717"/>
      <c r="DHM250" s="712" t="s">
        <v>7111</v>
      </c>
      <c r="DHN250" s="717"/>
      <c r="DHO250" s="712" t="s">
        <v>7111</v>
      </c>
      <c r="DHP250" s="717"/>
      <c r="DHQ250" s="712" t="s">
        <v>7111</v>
      </c>
      <c r="DHR250" s="717"/>
      <c r="DHS250" s="712" t="s">
        <v>7111</v>
      </c>
      <c r="DHT250" s="717"/>
      <c r="DHU250" s="712" t="s">
        <v>7111</v>
      </c>
      <c r="DHV250" s="717"/>
      <c r="DHW250" s="712" t="s">
        <v>7111</v>
      </c>
      <c r="DHX250" s="717"/>
      <c r="DHY250" s="712" t="s">
        <v>7111</v>
      </c>
      <c r="DHZ250" s="717"/>
      <c r="DIA250" s="712" t="s">
        <v>7111</v>
      </c>
      <c r="DIB250" s="717"/>
      <c r="DIC250" s="712" t="s">
        <v>7111</v>
      </c>
      <c r="DID250" s="717"/>
      <c r="DIE250" s="712" t="s">
        <v>7111</v>
      </c>
      <c r="DIF250" s="717"/>
      <c r="DIG250" s="712" t="s">
        <v>7111</v>
      </c>
      <c r="DIH250" s="717"/>
      <c r="DII250" s="712" t="s">
        <v>7111</v>
      </c>
      <c r="DIJ250" s="717"/>
      <c r="DIK250" s="712" t="s">
        <v>7111</v>
      </c>
      <c r="DIL250" s="717"/>
      <c r="DIM250" s="712" t="s">
        <v>7111</v>
      </c>
      <c r="DIN250" s="717"/>
      <c r="DIO250" s="712" t="s">
        <v>7111</v>
      </c>
      <c r="DIP250" s="717"/>
      <c r="DIQ250" s="712" t="s">
        <v>7111</v>
      </c>
      <c r="DIR250" s="717"/>
      <c r="DIS250" s="712" t="s">
        <v>7111</v>
      </c>
      <c r="DIT250" s="717"/>
      <c r="DIU250" s="712" t="s">
        <v>7111</v>
      </c>
      <c r="DIV250" s="717"/>
      <c r="DIW250" s="712" t="s">
        <v>7111</v>
      </c>
      <c r="DIX250" s="717"/>
      <c r="DIY250" s="712" t="s">
        <v>7111</v>
      </c>
      <c r="DIZ250" s="717"/>
      <c r="DJA250" s="712" t="s">
        <v>7111</v>
      </c>
      <c r="DJB250" s="717"/>
      <c r="DJC250" s="712" t="s">
        <v>7111</v>
      </c>
      <c r="DJD250" s="717"/>
      <c r="DJE250" s="712" t="s">
        <v>7111</v>
      </c>
      <c r="DJF250" s="717"/>
      <c r="DJG250" s="712" t="s">
        <v>7111</v>
      </c>
      <c r="DJH250" s="717"/>
      <c r="DJI250" s="712" t="s">
        <v>7111</v>
      </c>
      <c r="DJJ250" s="717"/>
      <c r="DJK250" s="712" t="s">
        <v>7111</v>
      </c>
      <c r="DJL250" s="717"/>
      <c r="DJM250" s="712" t="s">
        <v>7111</v>
      </c>
      <c r="DJN250" s="717"/>
      <c r="DJO250" s="712" t="s">
        <v>7111</v>
      </c>
      <c r="DJP250" s="717"/>
      <c r="DJQ250" s="712" t="s">
        <v>7111</v>
      </c>
      <c r="DJR250" s="717"/>
      <c r="DJS250" s="712" t="s">
        <v>7111</v>
      </c>
      <c r="DJT250" s="717"/>
      <c r="DJU250" s="712" t="s">
        <v>7111</v>
      </c>
      <c r="DJV250" s="717"/>
      <c r="DJW250" s="712" t="s">
        <v>7111</v>
      </c>
      <c r="DJX250" s="717"/>
      <c r="DJY250" s="712" t="s">
        <v>7111</v>
      </c>
      <c r="DJZ250" s="717"/>
      <c r="DKA250" s="712" t="s">
        <v>7111</v>
      </c>
      <c r="DKB250" s="717"/>
      <c r="DKC250" s="712" t="s">
        <v>7111</v>
      </c>
      <c r="DKD250" s="717"/>
      <c r="DKE250" s="712" t="s">
        <v>7111</v>
      </c>
      <c r="DKF250" s="717"/>
      <c r="DKG250" s="712" t="s">
        <v>7111</v>
      </c>
      <c r="DKH250" s="717"/>
      <c r="DKI250" s="712" t="s">
        <v>7111</v>
      </c>
      <c r="DKJ250" s="717"/>
      <c r="DKK250" s="712" t="s">
        <v>7111</v>
      </c>
      <c r="DKL250" s="717"/>
      <c r="DKM250" s="712" t="s">
        <v>7111</v>
      </c>
      <c r="DKN250" s="717"/>
      <c r="DKO250" s="712" t="s">
        <v>7111</v>
      </c>
      <c r="DKP250" s="717"/>
      <c r="DKQ250" s="712" t="s">
        <v>7111</v>
      </c>
      <c r="DKR250" s="717"/>
      <c r="DKS250" s="712" t="s">
        <v>7111</v>
      </c>
      <c r="DKT250" s="717"/>
      <c r="DKU250" s="712" t="s">
        <v>7111</v>
      </c>
      <c r="DKV250" s="717"/>
      <c r="DKW250" s="712" t="s">
        <v>7111</v>
      </c>
      <c r="DKX250" s="717"/>
      <c r="DKY250" s="712" t="s">
        <v>7111</v>
      </c>
      <c r="DKZ250" s="717"/>
      <c r="DLA250" s="712" t="s">
        <v>7111</v>
      </c>
      <c r="DLB250" s="717"/>
      <c r="DLC250" s="712" t="s">
        <v>7111</v>
      </c>
      <c r="DLD250" s="717"/>
      <c r="DLE250" s="712" t="s">
        <v>7111</v>
      </c>
      <c r="DLF250" s="717"/>
      <c r="DLG250" s="712" t="s">
        <v>7111</v>
      </c>
      <c r="DLH250" s="717"/>
      <c r="DLI250" s="712" t="s">
        <v>7111</v>
      </c>
      <c r="DLJ250" s="717"/>
      <c r="DLK250" s="712" t="s">
        <v>7111</v>
      </c>
      <c r="DLL250" s="717"/>
      <c r="DLM250" s="712" t="s">
        <v>7111</v>
      </c>
      <c r="DLN250" s="717"/>
      <c r="DLO250" s="712" t="s">
        <v>7111</v>
      </c>
      <c r="DLP250" s="717"/>
      <c r="DLQ250" s="712" t="s">
        <v>7111</v>
      </c>
      <c r="DLR250" s="717"/>
      <c r="DLS250" s="712" t="s">
        <v>7111</v>
      </c>
      <c r="DLT250" s="717"/>
      <c r="DLU250" s="712" t="s">
        <v>7111</v>
      </c>
      <c r="DLV250" s="717"/>
      <c r="DLW250" s="712" t="s">
        <v>7111</v>
      </c>
      <c r="DLX250" s="717"/>
      <c r="DLY250" s="712" t="s">
        <v>7111</v>
      </c>
      <c r="DLZ250" s="717"/>
      <c r="DMA250" s="712" t="s">
        <v>7111</v>
      </c>
      <c r="DMB250" s="717"/>
      <c r="DMC250" s="712" t="s">
        <v>7111</v>
      </c>
      <c r="DMD250" s="717"/>
      <c r="DME250" s="712" t="s">
        <v>7111</v>
      </c>
      <c r="DMF250" s="717"/>
      <c r="DMG250" s="712" t="s">
        <v>7111</v>
      </c>
      <c r="DMH250" s="717"/>
      <c r="DMI250" s="712" t="s">
        <v>7111</v>
      </c>
      <c r="DMJ250" s="717"/>
      <c r="DMK250" s="712" t="s">
        <v>7111</v>
      </c>
      <c r="DML250" s="717"/>
      <c r="DMM250" s="712" t="s">
        <v>7111</v>
      </c>
      <c r="DMN250" s="717"/>
      <c r="DMO250" s="712" t="s">
        <v>7111</v>
      </c>
      <c r="DMP250" s="717"/>
      <c r="DMQ250" s="712" t="s">
        <v>7111</v>
      </c>
      <c r="DMR250" s="717"/>
      <c r="DMS250" s="712" t="s">
        <v>7111</v>
      </c>
      <c r="DMT250" s="717"/>
      <c r="DMU250" s="712" t="s">
        <v>7111</v>
      </c>
      <c r="DMV250" s="717"/>
      <c r="DMW250" s="712" t="s">
        <v>7111</v>
      </c>
      <c r="DMX250" s="717"/>
      <c r="DMY250" s="712" t="s">
        <v>7111</v>
      </c>
      <c r="DMZ250" s="717"/>
      <c r="DNA250" s="712" t="s">
        <v>7111</v>
      </c>
      <c r="DNB250" s="717"/>
      <c r="DNC250" s="712" t="s">
        <v>7111</v>
      </c>
      <c r="DND250" s="717"/>
      <c r="DNE250" s="712" t="s">
        <v>7111</v>
      </c>
      <c r="DNF250" s="717"/>
      <c r="DNG250" s="712" t="s">
        <v>7111</v>
      </c>
      <c r="DNH250" s="717"/>
      <c r="DNI250" s="712" t="s">
        <v>7111</v>
      </c>
      <c r="DNJ250" s="717"/>
      <c r="DNK250" s="712" t="s">
        <v>7111</v>
      </c>
      <c r="DNL250" s="717"/>
      <c r="DNM250" s="712" t="s">
        <v>7111</v>
      </c>
      <c r="DNN250" s="717"/>
      <c r="DNO250" s="712" t="s">
        <v>7111</v>
      </c>
      <c r="DNP250" s="717"/>
      <c r="DNQ250" s="712" t="s">
        <v>7111</v>
      </c>
      <c r="DNR250" s="717"/>
      <c r="DNS250" s="712" t="s">
        <v>7111</v>
      </c>
      <c r="DNT250" s="717"/>
      <c r="DNU250" s="712" t="s">
        <v>7111</v>
      </c>
      <c r="DNV250" s="717"/>
      <c r="DNW250" s="712" t="s">
        <v>7111</v>
      </c>
      <c r="DNX250" s="717"/>
      <c r="DNY250" s="712" t="s">
        <v>7111</v>
      </c>
      <c r="DNZ250" s="717"/>
      <c r="DOA250" s="712" t="s">
        <v>7111</v>
      </c>
      <c r="DOB250" s="717"/>
      <c r="DOC250" s="712" t="s">
        <v>7111</v>
      </c>
      <c r="DOD250" s="717"/>
      <c r="DOE250" s="712" t="s">
        <v>7111</v>
      </c>
      <c r="DOF250" s="717"/>
      <c r="DOG250" s="712" t="s">
        <v>7111</v>
      </c>
      <c r="DOH250" s="717"/>
      <c r="DOI250" s="712" t="s">
        <v>7111</v>
      </c>
      <c r="DOJ250" s="717"/>
      <c r="DOK250" s="712" t="s">
        <v>7111</v>
      </c>
      <c r="DOL250" s="717"/>
      <c r="DOM250" s="712" t="s">
        <v>7111</v>
      </c>
      <c r="DON250" s="717"/>
      <c r="DOO250" s="712" t="s">
        <v>7111</v>
      </c>
      <c r="DOP250" s="717"/>
      <c r="DOQ250" s="712" t="s">
        <v>7111</v>
      </c>
      <c r="DOR250" s="717"/>
      <c r="DOS250" s="712" t="s">
        <v>7111</v>
      </c>
      <c r="DOT250" s="717"/>
      <c r="DOU250" s="712" t="s">
        <v>7111</v>
      </c>
      <c r="DOV250" s="717"/>
      <c r="DOW250" s="712" t="s">
        <v>7111</v>
      </c>
      <c r="DOX250" s="717"/>
      <c r="DOY250" s="712" t="s">
        <v>7111</v>
      </c>
      <c r="DOZ250" s="717"/>
      <c r="DPA250" s="712" t="s">
        <v>7111</v>
      </c>
      <c r="DPB250" s="717"/>
      <c r="DPC250" s="712" t="s">
        <v>7111</v>
      </c>
      <c r="DPD250" s="717"/>
      <c r="DPE250" s="712" t="s">
        <v>7111</v>
      </c>
      <c r="DPF250" s="717"/>
      <c r="DPG250" s="712" t="s">
        <v>7111</v>
      </c>
      <c r="DPH250" s="717"/>
      <c r="DPI250" s="712" t="s">
        <v>7111</v>
      </c>
      <c r="DPJ250" s="717"/>
      <c r="DPK250" s="712" t="s">
        <v>7111</v>
      </c>
      <c r="DPL250" s="717"/>
      <c r="DPM250" s="712" t="s">
        <v>7111</v>
      </c>
      <c r="DPN250" s="717"/>
      <c r="DPO250" s="712" t="s">
        <v>7111</v>
      </c>
      <c r="DPP250" s="717"/>
      <c r="DPQ250" s="712" t="s">
        <v>7111</v>
      </c>
      <c r="DPR250" s="717"/>
      <c r="DPS250" s="712" t="s">
        <v>7111</v>
      </c>
      <c r="DPT250" s="717"/>
      <c r="DPU250" s="712" t="s">
        <v>7111</v>
      </c>
      <c r="DPV250" s="717"/>
      <c r="DPW250" s="712" t="s">
        <v>7111</v>
      </c>
      <c r="DPX250" s="717"/>
      <c r="DPY250" s="712" t="s">
        <v>7111</v>
      </c>
      <c r="DPZ250" s="717"/>
      <c r="DQA250" s="712" t="s">
        <v>7111</v>
      </c>
      <c r="DQB250" s="717"/>
      <c r="DQC250" s="712" t="s">
        <v>7111</v>
      </c>
      <c r="DQD250" s="717"/>
      <c r="DQE250" s="712" t="s">
        <v>7111</v>
      </c>
      <c r="DQF250" s="717"/>
      <c r="DQG250" s="712" t="s">
        <v>7111</v>
      </c>
      <c r="DQH250" s="717"/>
      <c r="DQI250" s="712" t="s">
        <v>7111</v>
      </c>
      <c r="DQJ250" s="717"/>
      <c r="DQK250" s="712" t="s">
        <v>7111</v>
      </c>
      <c r="DQL250" s="717"/>
      <c r="DQM250" s="712" t="s">
        <v>7111</v>
      </c>
      <c r="DQN250" s="717"/>
      <c r="DQO250" s="712" t="s">
        <v>7111</v>
      </c>
      <c r="DQP250" s="717"/>
      <c r="DQQ250" s="712" t="s">
        <v>7111</v>
      </c>
      <c r="DQR250" s="717"/>
      <c r="DQS250" s="712" t="s">
        <v>7111</v>
      </c>
      <c r="DQT250" s="717"/>
      <c r="DQU250" s="712" t="s">
        <v>7111</v>
      </c>
      <c r="DQV250" s="717"/>
      <c r="DQW250" s="712" t="s">
        <v>7111</v>
      </c>
      <c r="DQX250" s="717"/>
      <c r="DQY250" s="712" t="s">
        <v>7111</v>
      </c>
      <c r="DQZ250" s="717"/>
      <c r="DRA250" s="712" t="s">
        <v>7111</v>
      </c>
      <c r="DRB250" s="717"/>
      <c r="DRC250" s="712" t="s">
        <v>7111</v>
      </c>
      <c r="DRD250" s="717"/>
      <c r="DRE250" s="712" t="s">
        <v>7111</v>
      </c>
      <c r="DRF250" s="717"/>
      <c r="DRG250" s="712" t="s">
        <v>7111</v>
      </c>
      <c r="DRH250" s="717"/>
      <c r="DRI250" s="712" t="s">
        <v>7111</v>
      </c>
      <c r="DRJ250" s="717"/>
      <c r="DRK250" s="712" t="s">
        <v>7111</v>
      </c>
      <c r="DRL250" s="717"/>
      <c r="DRM250" s="712" t="s">
        <v>7111</v>
      </c>
      <c r="DRN250" s="717"/>
      <c r="DRO250" s="712" t="s">
        <v>7111</v>
      </c>
      <c r="DRP250" s="717"/>
      <c r="DRQ250" s="712" t="s">
        <v>7111</v>
      </c>
      <c r="DRR250" s="717"/>
      <c r="DRS250" s="712" t="s">
        <v>7111</v>
      </c>
      <c r="DRT250" s="717"/>
      <c r="DRU250" s="712" t="s">
        <v>7111</v>
      </c>
      <c r="DRV250" s="717"/>
      <c r="DRW250" s="712" t="s">
        <v>7111</v>
      </c>
      <c r="DRX250" s="717"/>
      <c r="DRY250" s="712" t="s">
        <v>7111</v>
      </c>
      <c r="DRZ250" s="717"/>
      <c r="DSA250" s="712" t="s">
        <v>7111</v>
      </c>
      <c r="DSB250" s="717"/>
      <c r="DSC250" s="712" t="s">
        <v>7111</v>
      </c>
      <c r="DSD250" s="717"/>
      <c r="DSE250" s="712" t="s">
        <v>7111</v>
      </c>
      <c r="DSF250" s="717"/>
      <c r="DSG250" s="712" t="s">
        <v>7111</v>
      </c>
      <c r="DSH250" s="717"/>
      <c r="DSI250" s="712" t="s">
        <v>7111</v>
      </c>
      <c r="DSJ250" s="717"/>
      <c r="DSK250" s="712" t="s">
        <v>7111</v>
      </c>
      <c r="DSL250" s="717"/>
      <c r="DSM250" s="712" t="s">
        <v>7111</v>
      </c>
      <c r="DSN250" s="717"/>
      <c r="DSO250" s="712" t="s">
        <v>7111</v>
      </c>
      <c r="DSP250" s="717"/>
      <c r="DSQ250" s="712" t="s">
        <v>7111</v>
      </c>
      <c r="DSR250" s="717"/>
      <c r="DSS250" s="712" t="s">
        <v>7111</v>
      </c>
      <c r="DST250" s="717"/>
      <c r="DSU250" s="712" t="s">
        <v>7111</v>
      </c>
      <c r="DSV250" s="717"/>
      <c r="DSW250" s="712" t="s">
        <v>7111</v>
      </c>
      <c r="DSX250" s="717"/>
      <c r="DSY250" s="712" t="s">
        <v>7111</v>
      </c>
      <c r="DSZ250" s="717"/>
      <c r="DTA250" s="712" t="s">
        <v>7111</v>
      </c>
      <c r="DTB250" s="717"/>
      <c r="DTC250" s="712" t="s">
        <v>7111</v>
      </c>
      <c r="DTD250" s="717"/>
      <c r="DTE250" s="712" t="s">
        <v>7111</v>
      </c>
      <c r="DTF250" s="717"/>
      <c r="DTG250" s="712" t="s">
        <v>7111</v>
      </c>
      <c r="DTH250" s="717"/>
      <c r="DTI250" s="712" t="s">
        <v>7111</v>
      </c>
      <c r="DTJ250" s="717"/>
      <c r="DTK250" s="712" t="s">
        <v>7111</v>
      </c>
      <c r="DTL250" s="717"/>
      <c r="DTM250" s="712" t="s">
        <v>7111</v>
      </c>
      <c r="DTN250" s="717"/>
      <c r="DTO250" s="712" t="s">
        <v>7111</v>
      </c>
      <c r="DTP250" s="717"/>
      <c r="DTQ250" s="712" t="s">
        <v>7111</v>
      </c>
      <c r="DTR250" s="717"/>
      <c r="DTS250" s="712" t="s">
        <v>7111</v>
      </c>
      <c r="DTT250" s="717"/>
      <c r="DTU250" s="712" t="s">
        <v>7111</v>
      </c>
      <c r="DTV250" s="717"/>
      <c r="DTW250" s="712" t="s">
        <v>7111</v>
      </c>
      <c r="DTX250" s="717"/>
      <c r="DTY250" s="712" t="s">
        <v>7111</v>
      </c>
      <c r="DTZ250" s="717"/>
      <c r="DUA250" s="712" t="s">
        <v>7111</v>
      </c>
      <c r="DUB250" s="717"/>
      <c r="DUC250" s="712" t="s">
        <v>7111</v>
      </c>
      <c r="DUD250" s="717"/>
      <c r="DUE250" s="712" t="s">
        <v>7111</v>
      </c>
      <c r="DUF250" s="717"/>
      <c r="DUG250" s="712" t="s">
        <v>7111</v>
      </c>
      <c r="DUH250" s="717"/>
      <c r="DUI250" s="712" t="s">
        <v>7111</v>
      </c>
      <c r="DUJ250" s="717"/>
      <c r="DUK250" s="712" t="s">
        <v>7111</v>
      </c>
      <c r="DUL250" s="717"/>
      <c r="DUM250" s="712" t="s">
        <v>7111</v>
      </c>
      <c r="DUN250" s="717"/>
      <c r="DUO250" s="712" t="s">
        <v>7111</v>
      </c>
      <c r="DUP250" s="717"/>
      <c r="DUQ250" s="712" t="s">
        <v>7111</v>
      </c>
      <c r="DUR250" s="717"/>
      <c r="DUS250" s="712" t="s">
        <v>7111</v>
      </c>
      <c r="DUT250" s="717"/>
      <c r="DUU250" s="712" t="s">
        <v>7111</v>
      </c>
      <c r="DUV250" s="717"/>
      <c r="DUW250" s="712" t="s">
        <v>7111</v>
      </c>
      <c r="DUX250" s="717"/>
      <c r="DUY250" s="712" t="s">
        <v>7111</v>
      </c>
      <c r="DUZ250" s="717"/>
      <c r="DVA250" s="712" t="s">
        <v>7111</v>
      </c>
      <c r="DVB250" s="717"/>
      <c r="DVC250" s="712" t="s">
        <v>7111</v>
      </c>
      <c r="DVD250" s="717"/>
      <c r="DVE250" s="712" t="s">
        <v>7111</v>
      </c>
      <c r="DVF250" s="717"/>
      <c r="DVG250" s="712" t="s">
        <v>7111</v>
      </c>
      <c r="DVH250" s="717"/>
      <c r="DVI250" s="712" t="s">
        <v>7111</v>
      </c>
      <c r="DVJ250" s="717"/>
      <c r="DVK250" s="712" t="s">
        <v>7111</v>
      </c>
      <c r="DVL250" s="717"/>
      <c r="DVM250" s="712" t="s">
        <v>7111</v>
      </c>
      <c r="DVN250" s="717"/>
      <c r="DVO250" s="712" t="s">
        <v>7111</v>
      </c>
      <c r="DVP250" s="717"/>
      <c r="DVQ250" s="712" t="s">
        <v>7111</v>
      </c>
      <c r="DVR250" s="717"/>
      <c r="DVS250" s="712" t="s">
        <v>7111</v>
      </c>
      <c r="DVT250" s="717"/>
      <c r="DVU250" s="712" t="s">
        <v>7111</v>
      </c>
      <c r="DVV250" s="717"/>
      <c r="DVW250" s="712" t="s">
        <v>7111</v>
      </c>
      <c r="DVX250" s="717"/>
      <c r="DVY250" s="712" t="s">
        <v>7111</v>
      </c>
      <c r="DVZ250" s="717"/>
      <c r="DWA250" s="712" t="s">
        <v>7111</v>
      </c>
      <c r="DWB250" s="717"/>
      <c r="DWC250" s="712" t="s">
        <v>7111</v>
      </c>
      <c r="DWD250" s="717"/>
      <c r="DWE250" s="712" t="s">
        <v>7111</v>
      </c>
      <c r="DWF250" s="717"/>
      <c r="DWG250" s="712" t="s">
        <v>7111</v>
      </c>
      <c r="DWH250" s="717"/>
      <c r="DWI250" s="712" t="s">
        <v>7111</v>
      </c>
      <c r="DWJ250" s="717"/>
      <c r="DWK250" s="712" t="s">
        <v>7111</v>
      </c>
      <c r="DWL250" s="717"/>
      <c r="DWM250" s="712" t="s">
        <v>7111</v>
      </c>
      <c r="DWN250" s="717"/>
      <c r="DWO250" s="712" t="s">
        <v>7111</v>
      </c>
      <c r="DWP250" s="717"/>
      <c r="DWQ250" s="712" t="s">
        <v>7111</v>
      </c>
      <c r="DWR250" s="717"/>
      <c r="DWS250" s="712" t="s">
        <v>7111</v>
      </c>
      <c r="DWT250" s="717"/>
      <c r="DWU250" s="712" t="s">
        <v>7111</v>
      </c>
      <c r="DWV250" s="717"/>
      <c r="DWW250" s="712" t="s">
        <v>7111</v>
      </c>
      <c r="DWX250" s="717"/>
      <c r="DWY250" s="712" t="s">
        <v>7111</v>
      </c>
      <c r="DWZ250" s="717"/>
      <c r="DXA250" s="712" t="s">
        <v>7111</v>
      </c>
      <c r="DXB250" s="717"/>
      <c r="DXC250" s="712" t="s">
        <v>7111</v>
      </c>
      <c r="DXD250" s="717"/>
      <c r="DXE250" s="712" t="s">
        <v>7111</v>
      </c>
      <c r="DXF250" s="717"/>
      <c r="DXG250" s="712" t="s">
        <v>7111</v>
      </c>
      <c r="DXH250" s="717"/>
      <c r="DXI250" s="712" t="s">
        <v>7111</v>
      </c>
      <c r="DXJ250" s="717"/>
      <c r="DXK250" s="712" t="s">
        <v>7111</v>
      </c>
      <c r="DXL250" s="717"/>
      <c r="DXM250" s="712" t="s">
        <v>7111</v>
      </c>
      <c r="DXN250" s="717"/>
      <c r="DXO250" s="712" t="s">
        <v>7111</v>
      </c>
      <c r="DXP250" s="717"/>
      <c r="DXQ250" s="712" t="s">
        <v>7111</v>
      </c>
      <c r="DXR250" s="717"/>
      <c r="DXS250" s="712" t="s">
        <v>7111</v>
      </c>
      <c r="DXT250" s="717"/>
      <c r="DXU250" s="712" t="s">
        <v>7111</v>
      </c>
      <c r="DXV250" s="717"/>
      <c r="DXW250" s="712" t="s">
        <v>7111</v>
      </c>
      <c r="DXX250" s="717"/>
      <c r="DXY250" s="712" t="s">
        <v>7111</v>
      </c>
      <c r="DXZ250" s="717"/>
      <c r="DYA250" s="712" t="s">
        <v>7111</v>
      </c>
      <c r="DYB250" s="717"/>
      <c r="DYC250" s="712" t="s">
        <v>7111</v>
      </c>
      <c r="DYD250" s="717"/>
      <c r="DYE250" s="712" t="s">
        <v>7111</v>
      </c>
      <c r="DYF250" s="717"/>
      <c r="DYG250" s="712" t="s">
        <v>7111</v>
      </c>
      <c r="DYH250" s="717"/>
      <c r="DYI250" s="712" t="s">
        <v>7111</v>
      </c>
      <c r="DYJ250" s="717"/>
      <c r="DYK250" s="712" t="s">
        <v>7111</v>
      </c>
      <c r="DYL250" s="717"/>
      <c r="DYM250" s="712" t="s">
        <v>7111</v>
      </c>
      <c r="DYN250" s="717"/>
      <c r="DYO250" s="712" t="s">
        <v>7111</v>
      </c>
      <c r="DYP250" s="717"/>
      <c r="DYQ250" s="712" t="s">
        <v>7111</v>
      </c>
      <c r="DYR250" s="717"/>
      <c r="DYS250" s="712" t="s">
        <v>7111</v>
      </c>
      <c r="DYT250" s="717"/>
      <c r="DYU250" s="712" t="s">
        <v>7111</v>
      </c>
      <c r="DYV250" s="717"/>
      <c r="DYW250" s="712" t="s">
        <v>7111</v>
      </c>
      <c r="DYX250" s="717"/>
      <c r="DYY250" s="712" t="s">
        <v>7111</v>
      </c>
      <c r="DYZ250" s="717"/>
      <c r="DZA250" s="712" t="s">
        <v>7111</v>
      </c>
      <c r="DZB250" s="717"/>
      <c r="DZC250" s="712" t="s">
        <v>7111</v>
      </c>
      <c r="DZD250" s="717"/>
      <c r="DZE250" s="712" t="s">
        <v>7111</v>
      </c>
      <c r="DZF250" s="717"/>
      <c r="DZG250" s="712" t="s">
        <v>7111</v>
      </c>
      <c r="DZH250" s="717"/>
      <c r="DZI250" s="712" t="s">
        <v>7111</v>
      </c>
      <c r="DZJ250" s="717"/>
      <c r="DZK250" s="712" t="s">
        <v>7111</v>
      </c>
      <c r="DZL250" s="717"/>
      <c r="DZM250" s="712" t="s">
        <v>7111</v>
      </c>
      <c r="DZN250" s="717"/>
      <c r="DZO250" s="712" t="s">
        <v>7111</v>
      </c>
      <c r="DZP250" s="717"/>
      <c r="DZQ250" s="712" t="s">
        <v>7111</v>
      </c>
      <c r="DZR250" s="717"/>
      <c r="DZS250" s="712" t="s">
        <v>7111</v>
      </c>
      <c r="DZT250" s="717"/>
      <c r="DZU250" s="712" t="s">
        <v>7111</v>
      </c>
      <c r="DZV250" s="717"/>
      <c r="DZW250" s="712" t="s">
        <v>7111</v>
      </c>
      <c r="DZX250" s="717"/>
      <c r="DZY250" s="712" t="s">
        <v>7111</v>
      </c>
      <c r="DZZ250" s="717"/>
      <c r="EAA250" s="712" t="s">
        <v>7111</v>
      </c>
      <c r="EAB250" s="717"/>
      <c r="EAC250" s="712" t="s">
        <v>7111</v>
      </c>
      <c r="EAD250" s="717"/>
      <c r="EAE250" s="712" t="s">
        <v>7111</v>
      </c>
      <c r="EAF250" s="717"/>
      <c r="EAG250" s="712" t="s">
        <v>7111</v>
      </c>
      <c r="EAH250" s="717"/>
      <c r="EAI250" s="712" t="s">
        <v>7111</v>
      </c>
      <c r="EAJ250" s="717"/>
      <c r="EAK250" s="712" t="s">
        <v>7111</v>
      </c>
      <c r="EAL250" s="717"/>
      <c r="EAM250" s="712" t="s">
        <v>7111</v>
      </c>
      <c r="EAN250" s="717"/>
      <c r="EAO250" s="712" t="s">
        <v>7111</v>
      </c>
      <c r="EAP250" s="717"/>
      <c r="EAQ250" s="712" t="s">
        <v>7111</v>
      </c>
      <c r="EAR250" s="717"/>
      <c r="EAS250" s="712" t="s">
        <v>7111</v>
      </c>
      <c r="EAT250" s="717"/>
      <c r="EAU250" s="712" t="s">
        <v>7111</v>
      </c>
      <c r="EAV250" s="717"/>
      <c r="EAW250" s="712" t="s">
        <v>7111</v>
      </c>
      <c r="EAX250" s="717"/>
      <c r="EAY250" s="712" t="s">
        <v>7111</v>
      </c>
      <c r="EAZ250" s="717"/>
      <c r="EBA250" s="712" t="s">
        <v>7111</v>
      </c>
      <c r="EBB250" s="717"/>
      <c r="EBC250" s="712" t="s">
        <v>7111</v>
      </c>
      <c r="EBD250" s="717"/>
      <c r="EBE250" s="712" t="s">
        <v>7111</v>
      </c>
      <c r="EBF250" s="717"/>
      <c r="EBG250" s="712" t="s">
        <v>7111</v>
      </c>
      <c r="EBH250" s="717"/>
      <c r="EBI250" s="712" t="s">
        <v>7111</v>
      </c>
      <c r="EBJ250" s="717"/>
      <c r="EBK250" s="712" t="s">
        <v>7111</v>
      </c>
      <c r="EBL250" s="717"/>
      <c r="EBM250" s="712" t="s">
        <v>7111</v>
      </c>
      <c r="EBN250" s="717"/>
      <c r="EBO250" s="712" t="s">
        <v>7111</v>
      </c>
      <c r="EBP250" s="717"/>
      <c r="EBQ250" s="712" t="s">
        <v>7111</v>
      </c>
      <c r="EBR250" s="717"/>
      <c r="EBS250" s="712" t="s">
        <v>7111</v>
      </c>
      <c r="EBT250" s="717"/>
      <c r="EBU250" s="712" t="s">
        <v>7111</v>
      </c>
      <c r="EBV250" s="717"/>
      <c r="EBW250" s="712" t="s">
        <v>7111</v>
      </c>
      <c r="EBX250" s="717"/>
      <c r="EBY250" s="712" t="s">
        <v>7111</v>
      </c>
      <c r="EBZ250" s="717"/>
      <c r="ECA250" s="712" t="s">
        <v>7111</v>
      </c>
      <c r="ECB250" s="717"/>
      <c r="ECC250" s="712" t="s">
        <v>7111</v>
      </c>
      <c r="ECD250" s="717"/>
      <c r="ECE250" s="712" t="s">
        <v>7111</v>
      </c>
      <c r="ECF250" s="717"/>
      <c r="ECG250" s="712" t="s">
        <v>7111</v>
      </c>
      <c r="ECH250" s="717"/>
      <c r="ECI250" s="712" t="s">
        <v>7111</v>
      </c>
      <c r="ECJ250" s="717"/>
      <c r="ECK250" s="712" t="s">
        <v>7111</v>
      </c>
      <c r="ECL250" s="717"/>
      <c r="ECM250" s="712" t="s">
        <v>7111</v>
      </c>
      <c r="ECN250" s="717"/>
      <c r="ECO250" s="712" t="s">
        <v>7111</v>
      </c>
      <c r="ECP250" s="717"/>
      <c r="ECQ250" s="712" t="s">
        <v>7111</v>
      </c>
      <c r="ECR250" s="717"/>
      <c r="ECS250" s="712" t="s">
        <v>7111</v>
      </c>
      <c r="ECT250" s="717"/>
      <c r="ECU250" s="712" t="s">
        <v>7111</v>
      </c>
      <c r="ECV250" s="717"/>
      <c r="ECW250" s="712" t="s">
        <v>7111</v>
      </c>
      <c r="ECX250" s="717"/>
      <c r="ECY250" s="712" t="s">
        <v>7111</v>
      </c>
      <c r="ECZ250" s="717"/>
      <c r="EDA250" s="712" t="s">
        <v>7111</v>
      </c>
      <c r="EDB250" s="717"/>
      <c r="EDC250" s="712" t="s">
        <v>7111</v>
      </c>
      <c r="EDD250" s="717"/>
      <c r="EDE250" s="712" t="s">
        <v>7111</v>
      </c>
      <c r="EDF250" s="717"/>
      <c r="EDG250" s="712" t="s">
        <v>7111</v>
      </c>
      <c r="EDH250" s="717"/>
      <c r="EDI250" s="712" t="s">
        <v>7111</v>
      </c>
      <c r="EDJ250" s="717"/>
      <c r="EDK250" s="712" t="s">
        <v>7111</v>
      </c>
      <c r="EDL250" s="717"/>
      <c r="EDM250" s="712" t="s">
        <v>7111</v>
      </c>
      <c r="EDN250" s="717"/>
      <c r="EDO250" s="712" t="s">
        <v>7111</v>
      </c>
      <c r="EDP250" s="717"/>
      <c r="EDQ250" s="712" t="s">
        <v>7111</v>
      </c>
      <c r="EDR250" s="717"/>
      <c r="EDS250" s="712" t="s">
        <v>7111</v>
      </c>
      <c r="EDT250" s="717"/>
      <c r="EDU250" s="712" t="s">
        <v>7111</v>
      </c>
      <c r="EDV250" s="717"/>
      <c r="EDW250" s="712" t="s">
        <v>7111</v>
      </c>
      <c r="EDX250" s="717"/>
      <c r="EDY250" s="712" t="s">
        <v>7111</v>
      </c>
      <c r="EDZ250" s="717"/>
      <c r="EEA250" s="712" t="s">
        <v>7111</v>
      </c>
      <c r="EEB250" s="717"/>
      <c r="EEC250" s="712" t="s">
        <v>7111</v>
      </c>
      <c r="EED250" s="717"/>
      <c r="EEE250" s="712" t="s">
        <v>7111</v>
      </c>
      <c r="EEF250" s="717"/>
      <c r="EEG250" s="712" t="s">
        <v>7111</v>
      </c>
      <c r="EEH250" s="717"/>
      <c r="EEI250" s="712" t="s">
        <v>7111</v>
      </c>
      <c r="EEJ250" s="717"/>
      <c r="EEK250" s="712" t="s">
        <v>7111</v>
      </c>
      <c r="EEL250" s="717"/>
      <c r="EEM250" s="712" t="s">
        <v>7111</v>
      </c>
      <c r="EEN250" s="717"/>
      <c r="EEO250" s="712" t="s">
        <v>7111</v>
      </c>
      <c r="EEP250" s="717"/>
      <c r="EEQ250" s="712" t="s">
        <v>7111</v>
      </c>
      <c r="EER250" s="717"/>
      <c r="EES250" s="712" t="s">
        <v>7111</v>
      </c>
      <c r="EET250" s="717"/>
      <c r="EEU250" s="712" t="s">
        <v>7111</v>
      </c>
      <c r="EEV250" s="717"/>
      <c r="EEW250" s="712" t="s">
        <v>7111</v>
      </c>
      <c r="EEX250" s="717"/>
      <c r="EEY250" s="712" t="s">
        <v>7111</v>
      </c>
      <c r="EEZ250" s="717"/>
      <c r="EFA250" s="712" t="s">
        <v>7111</v>
      </c>
      <c r="EFB250" s="717"/>
      <c r="EFC250" s="712" t="s">
        <v>7111</v>
      </c>
      <c r="EFD250" s="717"/>
      <c r="EFE250" s="712" t="s">
        <v>7111</v>
      </c>
      <c r="EFF250" s="717"/>
      <c r="EFG250" s="712" t="s">
        <v>7111</v>
      </c>
      <c r="EFH250" s="717"/>
      <c r="EFI250" s="712" t="s">
        <v>7111</v>
      </c>
      <c r="EFJ250" s="717"/>
      <c r="EFK250" s="712" t="s">
        <v>7111</v>
      </c>
      <c r="EFL250" s="717"/>
      <c r="EFM250" s="712" t="s">
        <v>7111</v>
      </c>
      <c r="EFN250" s="717"/>
      <c r="EFO250" s="712" t="s">
        <v>7111</v>
      </c>
      <c r="EFP250" s="717"/>
      <c r="EFQ250" s="712" t="s">
        <v>7111</v>
      </c>
      <c r="EFR250" s="717"/>
      <c r="EFS250" s="712" t="s">
        <v>7111</v>
      </c>
      <c r="EFT250" s="717"/>
      <c r="EFU250" s="712" t="s">
        <v>7111</v>
      </c>
      <c r="EFV250" s="717"/>
      <c r="EFW250" s="712" t="s">
        <v>7111</v>
      </c>
      <c r="EFX250" s="717"/>
      <c r="EFY250" s="712" t="s">
        <v>7111</v>
      </c>
      <c r="EFZ250" s="717"/>
      <c r="EGA250" s="712" t="s">
        <v>7111</v>
      </c>
      <c r="EGB250" s="717"/>
      <c r="EGC250" s="712" t="s">
        <v>7111</v>
      </c>
      <c r="EGD250" s="717"/>
      <c r="EGE250" s="712" t="s">
        <v>7111</v>
      </c>
      <c r="EGF250" s="717"/>
      <c r="EGG250" s="712" t="s">
        <v>7111</v>
      </c>
      <c r="EGH250" s="717"/>
      <c r="EGI250" s="712" t="s">
        <v>7111</v>
      </c>
      <c r="EGJ250" s="717"/>
      <c r="EGK250" s="712" t="s">
        <v>7111</v>
      </c>
      <c r="EGL250" s="717"/>
      <c r="EGM250" s="712" t="s">
        <v>7111</v>
      </c>
      <c r="EGN250" s="717"/>
      <c r="EGO250" s="712" t="s">
        <v>7111</v>
      </c>
      <c r="EGP250" s="717"/>
      <c r="EGQ250" s="712" t="s">
        <v>7111</v>
      </c>
      <c r="EGR250" s="717"/>
      <c r="EGS250" s="712" t="s">
        <v>7111</v>
      </c>
      <c r="EGT250" s="717"/>
      <c r="EGU250" s="712" t="s">
        <v>7111</v>
      </c>
      <c r="EGV250" s="717"/>
      <c r="EGW250" s="712" t="s">
        <v>7111</v>
      </c>
      <c r="EGX250" s="717"/>
      <c r="EGY250" s="712" t="s">
        <v>7111</v>
      </c>
      <c r="EGZ250" s="717"/>
      <c r="EHA250" s="712" t="s">
        <v>7111</v>
      </c>
      <c r="EHB250" s="717"/>
      <c r="EHC250" s="712" t="s">
        <v>7111</v>
      </c>
      <c r="EHD250" s="717"/>
      <c r="EHE250" s="712" t="s">
        <v>7111</v>
      </c>
      <c r="EHF250" s="717"/>
      <c r="EHG250" s="712" t="s">
        <v>7111</v>
      </c>
      <c r="EHH250" s="717"/>
      <c r="EHI250" s="712" t="s">
        <v>7111</v>
      </c>
      <c r="EHJ250" s="717"/>
      <c r="EHK250" s="712" t="s">
        <v>7111</v>
      </c>
      <c r="EHL250" s="717"/>
      <c r="EHM250" s="712" t="s">
        <v>7111</v>
      </c>
      <c r="EHN250" s="717"/>
      <c r="EHO250" s="712" t="s">
        <v>7111</v>
      </c>
      <c r="EHP250" s="717"/>
      <c r="EHQ250" s="712" t="s">
        <v>7111</v>
      </c>
      <c r="EHR250" s="717"/>
      <c r="EHS250" s="712" t="s">
        <v>7111</v>
      </c>
      <c r="EHT250" s="717"/>
      <c r="EHU250" s="712" t="s">
        <v>7111</v>
      </c>
      <c r="EHV250" s="717"/>
      <c r="EHW250" s="712" t="s">
        <v>7111</v>
      </c>
      <c r="EHX250" s="717"/>
      <c r="EHY250" s="712" t="s">
        <v>7111</v>
      </c>
      <c r="EHZ250" s="717"/>
      <c r="EIA250" s="712" t="s">
        <v>7111</v>
      </c>
      <c r="EIB250" s="717"/>
      <c r="EIC250" s="712" t="s">
        <v>7111</v>
      </c>
      <c r="EID250" s="717"/>
      <c r="EIE250" s="712" t="s">
        <v>7111</v>
      </c>
      <c r="EIF250" s="717"/>
      <c r="EIG250" s="712" t="s">
        <v>7111</v>
      </c>
      <c r="EIH250" s="717"/>
      <c r="EII250" s="712" t="s">
        <v>7111</v>
      </c>
      <c r="EIJ250" s="717"/>
      <c r="EIK250" s="712" t="s">
        <v>7111</v>
      </c>
      <c r="EIL250" s="717"/>
      <c r="EIM250" s="712" t="s">
        <v>7111</v>
      </c>
      <c r="EIN250" s="717"/>
      <c r="EIO250" s="712" t="s">
        <v>7111</v>
      </c>
      <c r="EIP250" s="717"/>
      <c r="EIQ250" s="712" t="s">
        <v>7111</v>
      </c>
      <c r="EIR250" s="717"/>
      <c r="EIS250" s="712" t="s">
        <v>7111</v>
      </c>
      <c r="EIT250" s="717"/>
      <c r="EIU250" s="712" t="s">
        <v>7111</v>
      </c>
      <c r="EIV250" s="717"/>
      <c r="EIW250" s="712" t="s">
        <v>7111</v>
      </c>
      <c r="EIX250" s="717"/>
      <c r="EIY250" s="712" t="s">
        <v>7111</v>
      </c>
      <c r="EIZ250" s="717"/>
      <c r="EJA250" s="712" t="s">
        <v>7111</v>
      </c>
      <c r="EJB250" s="717"/>
      <c r="EJC250" s="712" t="s">
        <v>7111</v>
      </c>
      <c r="EJD250" s="717"/>
      <c r="EJE250" s="712" t="s">
        <v>7111</v>
      </c>
      <c r="EJF250" s="717"/>
      <c r="EJG250" s="712" t="s">
        <v>7111</v>
      </c>
      <c r="EJH250" s="717"/>
      <c r="EJI250" s="712" t="s">
        <v>7111</v>
      </c>
      <c r="EJJ250" s="717"/>
      <c r="EJK250" s="712" t="s">
        <v>7111</v>
      </c>
      <c r="EJL250" s="717"/>
      <c r="EJM250" s="712" t="s">
        <v>7111</v>
      </c>
      <c r="EJN250" s="717"/>
      <c r="EJO250" s="712" t="s">
        <v>7111</v>
      </c>
      <c r="EJP250" s="717"/>
      <c r="EJQ250" s="712" t="s">
        <v>7111</v>
      </c>
      <c r="EJR250" s="717"/>
      <c r="EJS250" s="712" t="s">
        <v>7111</v>
      </c>
      <c r="EJT250" s="717"/>
      <c r="EJU250" s="712" t="s">
        <v>7111</v>
      </c>
      <c r="EJV250" s="717"/>
      <c r="EJW250" s="712" t="s">
        <v>7111</v>
      </c>
      <c r="EJX250" s="717"/>
      <c r="EJY250" s="712" t="s">
        <v>7111</v>
      </c>
      <c r="EJZ250" s="717"/>
      <c r="EKA250" s="712" t="s">
        <v>7111</v>
      </c>
      <c r="EKB250" s="717"/>
      <c r="EKC250" s="712" t="s">
        <v>7111</v>
      </c>
      <c r="EKD250" s="717"/>
      <c r="EKE250" s="712" t="s">
        <v>7111</v>
      </c>
      <c r="EKF250" s="717"/>
      <c r="EKG250" s="712" t="s">
        <v>7111</v>
      </c>
      <c r="EKH250" s="717"/>
      <c r="EKI250" s="712" t="s">
        <v>7111</v>
      </c>
      <c r="EKJ250" s="717"/>
      <c r="EKK250" s="712" t="s">
        <v>7111</v>
      </c>
      <c r="EKL250" s="717"/>
      <c r="EKM250" s="712" t="s">
        <v>7111</v>
      </c>
      <c r="EKN250" s="717"/>
      <c r="EKO250" s="712" t="s">
        <v>7111</v>
      </c>
      <c r="EKP250" s="717"/>
      <c r="EKQ250" s="712" t="s">
        <v>7111</v>
      </c>
      <c r="EKR250" s="717"/>
      <c r="EKS250" s="712" t="s">
        <v>7111</v>
      </c>
      <c r="EKT250" s="717"/>
      <c r="EKU250" s="712" t="s">
        <v>7111</v>
      </c>
      <c r="EKV250" s="717"/>
      <c r="EKW250" s="712" t="s">
        <v>7111</v>
      </c>
      <c r="EKX250" s="717"/>
      <c r="EKY250" s="712" t="s">
        <v>7111</v>
      </c>
      <c r="EKZ250" s="717"/>
      <c r="ELA250" s="712" t="s">
        <v>7111</v>
      </c>
      <c r="ELB250" s="717"/>
      <c r="ELC250" s="712" t="s">
        <v>7111</v>
      </c>
      <c r="ELD250" s="717"/>
      <c r="ELE250" s="712" t="s">
        <v>7111</v>
      </c>
      <c r="ELF250" s="717"/>
      <c r="ELG250" s="712" t="s">
        <v>7111</v>
      </c>
      <c r="ELH250" s="717"/>
      <c r="ELI250" s="712" t="s">
        <v>7111</v>
      </c>
      <c r="ELJ250" s="717"/>
      <c r="ELK250" s="712" t="s">
        <v>7111</v>
      </c>
      <c r="ELL250" s="717"/>
      <c r="ELM250" s="712" t="s">
        <v>7111</v>
      </c>
      <c r="ELN250" s="717"/>
      <c r="ELO250" s="712" t="s">
        <v>7111</v>
      </c>
      <c r="ELP250" s="717"/>
      <c r="ELQ250" s="712" t="s">
        <v>7111</v>
      </c>
      <c r="ELR250" s="717"/>
      <c r="ELS250" s="712" t="s">
        <v>7111</v>
      </c>
      <c r="ELT250" s="717"/>
      <c r="ELU250" s="712" t="s">
        <v>7111</v>
      </c>
      <c r="ELV250" s="717"/>
      <c r="ELW250" s="712" t="s">
        <v>7111</v>
      </c>
      <c r="ELX250" s="717"/>
      <c r="ELY250" s="712" t="s">
        <v>7111</v>
      </c>
      <c r="ELZ250" s="717"/>
      <c r="EMA250" s="712" t="s">
        <v>7111</v>
      </c>
      <c r="EMB250" s="717"/>
      <c r="EMC250" s="712" t="s">
        <v>7111</v>
      </c>
      <c r="EMD250" s="717"/>
      <c r="EME250" s="712" t="s">
        <v>7111</v>
      </c>
      <c r="EMF250" s="717"/>
      <c r="EMG250" s="712" t="s">
        <v>7111</v>
      </c>
      <c r="EMH250" s="717"/>
      <c r="EMI250" s="712" t="s">
        <v>7111</v>
      </c>
      <c r="EMJ250" s="717"/>
      <c r="EMK250" s="712" t="s">
        <v>7111</v>
      </c>
      <c r="EML250" s="717"/>
      <c r="EMM250" s="712" t="s">
        <v>7111</v>
      </c>
      <c r="EMN250" s="717"/>
      <c r="EMO250" s="712" t="s">
        <v>7111</v>
      </c>
      <c r="EMP250" s="717"/>
      <c r="EMQ250" s="712" t="s">
        <v>7111</v>
      </c>
      <c r="EMR250" s="717"/>
      <c r="EMS250" s="712" t="s">
        <v>7111</v>
      </c>
      <c r="EMT250" s="717"/>
      <c r="EMU250" s="712" t="s">
        <v>7111</v>
      </c>
      <c r="EMV250" s="717"/>
      <c r="EMW250" s="712" t="s">
        <v>7111</v>
      </c>
      <c r="EMX250" s="717"/>
      <c r="EMY250" s="712" t="s">
        <v>7111</v>
      </c>
      <c r="EMZ250" s="717"/>
      <c r="ENA250" s="712" t="s">
        <v>7111</v>
      </c>
      <c r="ENB250" s="717"/>
      <c r="ENC250" s="712" t="s">
        <v>7111</v>
      </c>
      <c r="END250" s="717"/>
      <c r="ENE250" s="712" t="s">
        <v>7111</v>
      </c>
      <c r="ENF250" s="717"/>
      <c r="ENG250" s="712" t="s">
        <v>7111</v>
      </c>
      <c r="ENH250" s="717"/>
      <c r="ENI250" s="712" t="s">
        <v>7111</v>
      </c>
      <c r="ENJ250" s="717"/>
      <c r="ENK250" s="712" t="s">
        <v>7111</v>
      </c>
      <c r="ENL250" s="717"/>
      <c r="ENM250" s="712" t="s">
        <v>7111</v>
      </c>
      <c r="ENN250" s="717"/>
      <c r="ENO250" s="712" t="s">
        <v>7111</v>
      </c>
      <c r="ENP250" s="717"/>
      <c r="ENQ250" s="712" t="s">
        <v>7111</v>
      </c>
      <c r="ENR250" s="717"/>
      <c r="ENS250" s="712" t="s">
        <v>7111</v>
      </c>
      <c r="ENT250" s="717"/>
      <c r="ENU250" s="712" t="s">
        <v>7111</v>
      </c>
      <c r="ENV250" s="717"/>
      <c r="ENW250" s="712" t="s">
        <v>7111</v>
      </c>
      <c r="ENX250" s="717"/>
      <c r="ENY250" s="712" t="s">
        <v>7111</v>
      </c>
      <c r="ENZ250" s="717"/>
      <c r="EOA250" s="712" t="s">
        <v>7111</v>
      </c>
      <c r="EOB250" s="717"/>
      <c r="EOC250" s="712" t="s">
        <v>7111</v>
      </c>
      <c r="EOD250" s="717"/>
      <c r="EOE250" s="712" t="s">
        <v>7111</v>
      </c>
      <c r="EOF250" s="717"/>
      <c r="EOG250" s="712" t="s">
        <v>7111</v>
      </c>
      <c r="EOH250" s="717"/>
      <c r="EOI250" s="712" t="s">
        <v>7111</v>
      </c>
      <c r="EOJ250" s="717"/>
      <c r="EOK250" s="712" t="s">
        <v>7111</v>
      </c>
      <c r="EOL250" s="717"/>
      <c r="EOM250" s="712" t="s">
        <v>7111</v>
      </c>
      <c r="EON250" s="717"/>
      <c r="EOO250" s="712" t="s">
        <v>7111</v>
      </c>
      <c r="EOP250" s="717"/>
      <c r="EOQ250" s="712" t="s">
        <v>7111</v>
      </c>
      <c r="EOR250" s="717"/>
      <c r="EOS250" s="712" t="s">
        <v>7111</v>
      </c>
      <c r="EOT250" s="717"/>
      <c r="EOU250" s="712" t="s">
        <v>7111</v>
      </c>
      <c r="EOV250" s="717"/>
      <c r="EOW250" s="712" t="s">
        <v>7111</v>
      </c>
      <c r="EOX250" s="717"/>
      <c r="EOY250" s="712" t="s">
        <v>7111</v>
      </c>
      <c r="EOZ250" s="717"/>
      <c r="EPA250" s="712" t="s">
        <v>7111</v>
      </c>
      <c r="EPB250" s="717"/>
      <c r="EPC250" s="712" t="s">
        <v>7111</v>
      </c>
      <c r="EPD250" s="717"/>
      <c r="EPE250" s="712" t="s">
        <v>7111</v>
      </c>
      <c r="EPF250" s="717"/>
      <c r="EPG250" s="712" t="s">
        <v>7111</v>
      </c>
      <c r="EPH250" s="717"/>
      <c r="EPI250" s="712" t="s">
        <v>7111</v>
      </c>
      <c r="EPJ250" s="717"/>
      <c r="EPK250" s="712" t="s">
        <v>7111</v>
      </c>
      <c r="EPL250" s="717"/>
      <c r="EPM250" s="712" t="s">
        <v>7111</v>
      </c>
      <c r="EPN250" s="717"/>
      <c r="EPO250" s="712" t="s">
        <v>7111</v>
      </c>
      <c r="EPP250" s="717"/>
      <c r="EPQ250" s="712" t="s">
        <v>7111</v>
      </c>
      <c r="EPR250" s="717"/>
      <c r="EPS250" s="712" t="s">
        <v>7111</v>
      </c>
      <c r="EPT250" s="717"/>
      <c r="EPU250" s="712" t="s">
        <v>7111</v>
      </c>
      <c r="EPV250" s="717"/>
      <c r="EPW250" s="712" t="s">
        <v>7111</v>
      </c>
      <c r="EPX250" s="717"/>
      <c r="EPY250" s="712" t="s">
        <v>7111</v>
      </c>
      <c r="EPZ250" s="717"/>
      <c r="EQA250" s="712" t="s">
        <v>7111</v>
      </c>
      <c r="EQB250" s="717"/>
      <c r="EQC250" s="712" t="s">
        <v>7111</v>
      </c>
      <c r="EQD250" s="717"/>
      <c r="EQE250" s="712" t="s">
        <v>7111</v>
      </c>
      <c r="EQF250" s="717"/>
      <c r="EQG250" s="712" t="s">
        <v>7111</v>
      </c>
      <c r="EQH250" s="717"/>
      <c r="EQI250" s="712" t="s">
        <v>7111</v>
      </c>
      <c r="EQJ250" s="717"/>
      <c r="EQK250" s="712" t="s">
        <v>7111</v>
      </c>
      <c r="EQL250" s="717"/>
      <c r="EQM250" s="712" t="s">
        <v>7111</v>
      </c>
      <c r="EQN250" s="717"/>
      <c r="EQO250" s="712" t="s">
        <v>7111</v>
      </c>
      <c r="EQP250" s="717"/>
      <c r="EQQ250" s="712" t="s">
        <v>7111</v>
      </c>
      <c r="EQR250" s="717"/>
      <c r="EQS250" s="712" t="s">
        <v>7111</v>
      </c>
      <c r="EQT250" s="717"/>
      <c r="EQU250" s="712" t="s">
        <v>7111</v>
      </c>
      <c r="EQV250" s="717"/>
      <c r="EQW250" s="712" t="s">
        <v>7111</v>
      </c>
      <c r="EQX250" s="717"/>
      <c r="EQY250" s="712" t="s">
        <v>7111</v>
      </c>
      <c r="EQZ250" s="717"/>
      <c r="ERA250" s="712" t="s">
        <v>7111</v>
      </c>
      <c r="ERB250" s="717"/>
      <c r="ERC250" s="712" t="s">
        <v>7111</v>
      </c>
      <c r="ERD250" s="717"/>
      <c r="ERE250" s="712" t="s">
        <v>7111</v>
      </c>
      <c r="ERF250" s="717"/>
      <c r="ERG250" s="712" t="s">
        <v>7111</v>
      </c>
      <c r="ERH250" s="717"/>
      <c r="ERI250" s="712" t="s">
        <v>7111</v>
      </c>
      <c r="ERJ250" s="717"/>
      <c r="ERK250" s="712" t="s">
        <v>7111</v>
      </c>
      <c r="ERL250" s="717"/>
      <c r="ERM250" s="712" t="s">
        <v>7111</v>
      </c>
      <c r="ERN250" s="717"/>
      <c r="ERO250" s="712" t="s">
        <v>7111</v>
      </c>
      <c r="ERP250" s="717"/>
      <c r="ERQ250" s="712" t="s">
        <v>7111</v>
      </c>
      <c r="ERR250" s="717"/>
      <c r="ERS250" s="712" t="s">
        <v>7111</v>
      </c>
      <c r="ERT250" s="717"/>
      <c r="ERU250" s="712" t="s">
        <v>7111</v>
      </c>
      <c r="ERV250" s="717"/>
      <c r="ERW250" s="712" t="s">
        <v>7111</v>
      </c>
      <c r="ERX250" s="717"/>
      <c r="ERY250" s="712" t="s">
        <v>7111</v>
      </c>
      <c r="ERZ250" s="717"/>
      <c r="ESA250" s="712" t="s">
        <v>7111</v>
      </c>
      <c r="ESB250" s="717"/>
      <c r="ESC250" s="712" t="s">
        <v>7111</v>
      </c>
      <c r="ESD250" s="717"/>
      <c r="ESE250" s="712" t="s">
        <v>7111</v>
      </c>
      <c r="ESF250" s="717"/>
      <c r="ESG250" s="712" t="s">
        <v>7111</v>
      </c>
      <c r="ESH250" s="717"/>
      <c r="ESI250" s="712" t="s">
        <v>7111</v>
      </c>
      <c r="ESJ250" s="717"/>
      <c r="ESK250" s="712" t="s">
        <v>7111</v>
      </c>
      <c r="ESL250" s="717"/>
      <c r="ESM250" s="712" t="s">
        <v>7111</v>
      </c>
      <c r="ESN250" s="717"/>
      <c r="ESO250" s="712" t="s">
        <v>7111</v>
      </c>
      <c r="ESP250" s="717"/>
      <c r="ESQ250" s="712" t="s">
        <v>7111</v>
      </c>
      <c r="ESR250" s="717"/>
      <c r="ESS250" s="712" t="s">
        <v>7111</v>
      </c>
      <c r="EST250" s="717"/>
      <c r="ESU250" s="712" t="s">
        <v>7111</v>
      </c>
      <c r="ESV250" s="717"/>
      <c r="ESW250" s="712" t="s">
        <v>7111</v>
      </c>
      <c r="ESX250" s="717"/>
      <c r="ESY250" s="712" t="s">
        <v>7111</v>
      </c>
      <c r="ESZ250" s="717"/>
      <c r="ETA250" s="712" t="s">
        <v>7111</v>
      </c>
      <c r="ETB250" s="717"/>
      <c r="ETC250" s="712" t="s">
        <v>7111</v>
      </c>
      <c r="ETD250" s="717"/>
      <c r="ETE250" s="712" t="s">
        <v>7111</v>
      </c>
      <c r="ETF250" s="717"/>
      <c r="ETG250" s="712" t="s">
        <v>7111</v>
      </c>
      <c r="ETH250" s="717"/>
      <c r="ETI250" s="712" t="s">
        <v>7111</v>
      </c>
      <c r="ETJ250" s="717"/>
      <c r="ETK250" s="712" t="s">
        <v>7111</v>
      </c>
      <c r="ETL250" s="717"/>
      <c r="ETM250" s="712" t="s">
        <v>7111</v>
      </c>
      <c r="ETN250" s="717"/>
      <c r="ETO250" s="712" t="s">
        <v>7111</v>
      </c>
      <c r="ETP250" s="717"/>
      <c r="ETQ250" s="712" t="s">
        <v>7111</v>
      </c>
      <c r="ETR250" s="717"/>
      <c r="ETS250" s="712" t="s">
        <v>7111</v>
      </c>
      <c r="ETT250" s="717"/>
      <c r="ETU250" s="712" t="s">
        <v>7111</v>
      </c>
      <c r="ETV250" s="717"/>
      <c r="ETW250" s="712" t="s">
        <v>7111</v>
      </c>
      <c r="ETX250" s="717"/>
      <c r="ETY250" s="712" t="s">
        <v>7111</v>
      </c>
      <c r="ETZ250" s="717"/>
      <c r="EUA250" s="712" t="s">
        <v>7111</v>
      </c>
      <c r="EUB250" s="717"/>
      <c r="EUC250" s="712" t="s">
        <v>7111</v>
      </c>
      <c r="EUD250" s="717"/>
      <c r="EUE250" s="712" t="s">
        <v>7111</v>
      </c>
      <c r="EUF250" s="717"/>
      <c r="EUG250" s="712" t="s">
        <v>7111</v>
      </c>
      <c r="EUH250" s="717"/>
      <c r="EUI250" s="712" t="s">
        <v>7111</v>
      </c>
      <c r="EUJ250" s="717"/>
      <c r="EUK250" s="712" t="s">
        <v>7111</v>
      </c>
      <c r="EUL250" s="717"/>
      <c r="EUM250" s="712" t="s">
        <v>7111</v>
      </c>
      <c r="EUN250" s="717"/>
      <c r="EUO250" s="712" t="s">
        <v>7111</v>
      </c>
      <c r="EUP250" s="717"/>
      <c r="EUQ250" s="712" t="s">
        <v>7111</v>
      </c>
      <c r="EUR250" s="717"/>
      <c r="EUS250" s="712" t="s">
        <v>7111</v>
      </c>
      <c r="EUT250" s="717"/>
      <c r="EUU250" s="712" t="s">
        <v>7111</v>
      </c>
      <c r="EUV250" s="717"/>
      <c r="EUW250" s="712" t="s">
        <v>7111</v>
      </c>
      <c r="EUX250" s="717"/>
      <c r="EUY250" s="712" t="s">
        <v>7111</v>
      </c>
      <c r="EUZ250" s="717"/>
      <c r="EVA250" s="712" t="s">
        <v>7111</v>
      </c>
      <c r="EVB250" s="717"/>
      <c r="EVC250" s="712" t="s">
        <v>7111</v>
      </c>
      <c r="EVD250" s="717"/>
      <c r="EVE250" s="712" t="s">
        <v>7111</v>
      </c>
      <c r="EVF250" s="717"/>
      <c r="EVG250" s="712" t="s">
        <v>7111</v>
      </c>
      <c r="EVH250" s="717"/>
      <c r="EVI250" s="712" t="s">
        <v>7111</v>
      </c>
      <c r="EVJ250" s="717"/>
      <c r="EVK250" s="712" t="s">
        <v>7111</v>
      </c>
      <c r="EVL250" s="717"/>
      <c r="EVM250" s="712" t="s">
        <v>7111</v>
      </c>
      <c r="EVN250" s="717"/>
      <c r="EVO250" s="712" t="s">
        <v>7111</v>
      </c>
      <c r="EVP250" s="717"/>
      <c r="EVQ250" s="712" t="s">
        <v>7111</v>
      </c>
      <c r="EVR250" s="717"/>
      <c r="EVS250" s="712" t="s">
        <v>7111</v>
      </c>
      <c r="EVT250" s="717"/>
      <c r="EVU250" s="712" t="s">
        <v>7111</v>
      </c>
      <c r="EVV250" s="717"/>
      <c r="EVW250" s="712" t="s">
        <v>7111</v>
      </c>
      <c r="EVX250" s="717"/>
      <c r="EVY250" s="712" t="s">
        <v>7111</v>
      </c>
      <c r="EVZ250" s="717"/>
      <c r="EWA250" s="712" t="s">
        <v>7111</v>
      </c>
      <c r="EWB250" s="717"/>
      <c r="EWC250" s="712" t="s">
        <v>7111</v>
      </c>
      <c r="EWD250" s="717"/>
      <c r="EWE250" s="712" t="s">
        <v>7111</v>
      </c>
      <c r="EWF250" s="717"/>
      <c r="EWG250" s="712" t="s">
        <v>7111</v>
      </c>
      <c r="EWH250" s="717"/>
      <c r="EWI250" s="712" t="s">
        <v>7111</v>
      </c>
      <c r="EWJ250" s="717"/>
      <c r="EWK250" s="712" t="s">
        <v>7111</v>
      </c>
      <c r="EWL250" s="717"/>
      <c r="EWM250" s="712" t="s">
        <v>7111</v>
      </c>
      <c r="EWN250" s="717"/>
      <c r="EWO250" s="712" t="s">
        <v>7111</v>
      </c>
      <c r="EWP250" s="717"/>
      <c r="EWQ250" s="712" t="s">
        <v>7111</v>
      </c>
      <c r="EWR250" s="717"/>
      <c r="EWS250" s="712" t="s">
        <v>7111</v>
      </c>
      <c r="EWT250" s="717"/>
      <c r="EWU250" s="712" t="s">
        <v>7111</v>
      </c>
      <c r="EWV250" s="717"/>
      <c r="EWW250" s="712" t="s">
        <v>7111</v>
      </c>
      <c r="EWX250" s="717"/>
      <c r="EWY250" s="712" t="s">
        <v>7111</v>
      </c>
      <c r="EWZ250" s="717"/>
      <c r="EXA250" s="712" t="s">
        <v>7111</v>
      </c>
      <c r="EXB250" s="717"/>
      <c r="EXC250" s="712" t="s">
        <v>7111</v>
      </c>
      <c r="EXD250" s="717"/>
      <c r="EXE250" s="712" t="s">
        <v>7111</v>
      </c>
      <c r="EXF250" s="717"/>
      <c r="EXG250" s="712" t="s">
        <v>7111</v>
      </c>
      <c r="EXH250" s="717"/>
      <c r="EXI250" s="712" t="s">
        <v>7111</v>
      </c>
      <c r="EXJ250" s="717"/>
      <c r="EXK250" s="712" t="s">
        <v>7111</v>
      </c>
      <c r="EXL250" s="717"/>
      <c r="EXM250" s="712" t="s">
        <v>7111</v>
      </c>
      <c r="EXN250" s="717"/>
      <c r="EXO250" s="712" t="s">
        <v>7111</v>
      </c>
      <c r="EXP250" s="717"/>
      <c r="EXQ250" s="712" t="s">
        <v>7111</v>
      </c>
      <c r="EXR250" s="717"/>
      <c r="EXS250" s="712" t="s">
        <v>7111</v>
      </c>
      <c r="EXT250" s="717"/>
      <c r="EXU250" s="712" t="s">
        <v>7111</v>
      </c>
      <c r="EXV250" s="717"/>
      <c r="EXW250" s="712" t="s">
        <v>7111</v>
      </c>
      <c r="EXX250" s="717"/>
      <c r="EXY250" s="712" t="s">
        <v>7111</v>
      </c>
      <c r="EXZ250" s="717"/>
      <c r="EYA250" s="712" t="s">
        <v>7111</v>
      </c>
      <c r="EYB250" s="717"/>
      <c r="EYC250" s="712" t="s">
        <v>7111</v>
      </c>
      <c r="EYD250" s="717"/>
      <c r="EYE250" s="712" t="s">
        <v>7111</v>
      </c>
      <c r="EYF250" s="717"/>
      <c r="EYG250" s="712" t="s">
        <v>7111</v>
      </c>
      <c r="EYH250" s="717"/>
      <c r="EYI250" s="712" t="s">
        <v>7111</v>
      </c>
      <c r="EYJ250" s="717"/>
      <c r="EYK250" s="712" t="s">
        <v>7111</v>
      </c>
      <c r="EYL250" s="717"/>
      <c r="EYM250" s="712" t="s">
        <v>7111</v>
      </c>
      <c r="EYN250" s="717"/>
      <c r="EYO250" s="712" t="s">
        <v>7111</v>
      </c>
      <c r="EYP250" s="717"/>
      <c r="EYQ250" s="712" t="s">
        <v>7111</v>
      </c>
      <c r="EYR250" s="717"/>
      <c r="EYS250" s="712" t="s">
        <v>7111</v>
      </c>
      <c r="EYT250" s="717"/>
      <c r="EYU250" s="712" t="s">
        <v>7111</v>
      </c>
      <c r="EYV250" s="717"/>
      <c r="EYW250" s="712" t="s">
        <v>7111</v>
      </c>
      <c r="EYX250" s="717"/>
      <c r="EYY250" s="712" t="s">
        <v>7111</v>
      </c>
      <c r="EYZ250" s="717"/>
      <c r="EZA250" s="712" t="s">
        <v>7111</v>
      </c>
      <c r="EZB250" s="717"/>
      <c r="EZC250" s="712" t="s">
        <v>7111</v>
      </c>
      <c r="EZD250" s="717"/>
      <c r="EZE250" s="712" t="s">
        <v>7111</v>
      </c>
      <c r="EZF250" s="717"/>
      <c r="EZG250" s="712" t="s">
        <v>7111</v>
      </c>
      <c r="EZH250" s="717"/>
      <c r="EZI250" s="712" t="s">
        <v>7111</v>
      </c>
      <c r="EZJ250" s="717"/>
      <c r="EZK250" s="712" t="s">
        <v>7111</v>
      </c>
      <c r="EZL250" s="717"/>
      <c r="EZM250" s="712" t="s">
        <v>7111</v>
      </c>
      <c r="EZN250" s="717"/>
      <c r="EZO250" s="712" t="s">
        <v>7111</v>
      </c>
      <c r="EZP250" s="717"/>
      <c r="EZQ250" s="712" t="s">
        <v>7111</v>
      </c>
      <c r="EZR250" s="717"/>
      <c r="EZS250" s="712" t="s">
        <v>7111</v>
      </c>
      <c r="EZT250" s="717"/>
      <c r="EZU250" s="712" t="s">
        <v>7111</v>
      </c>
      <c r="EZV250" s="717"/>
      <c r="EZW250" s="712" t="s">
        <v>7111</v>
      </c>
      <c r="EZX250" s="717"/>
      <c r="EZY250" s="712" t="s">
        <v>7111</v>
      </c>
      <c r="EZZ250" s="717"/>
      <c r="FAA250" s="712" t="s">
        <v>7111</v>
      </c>
      <c r="FAB250" s="717"/>
      <c r="FAC250" s="712" t="s">
        <v>7111</v>
      </c>
      <c r="FAD250" s="717"/>
      <c r="FAE250" s="712" t="s">
        <v>7111</v>
      </c>
      <c r="FAF250" s="717"/>
      <c r="FAG250" s="712" t="s">
        <v>7111</v>
      </c>
      <c r="FAH250" s="717"/>
      <c r="FAI250" s="712" t="s">
        <v>7111</v>
      </c>
      <c r="FAJ250" s="717"/>
      <c r="FAK250" s="712" t="s">
        <v>7111</v>
      </c>
      <c r="FAL250" s="717"/>
      <c r="FAM250" s="712" t="s">
        <v>7111</v>
      </c>
      <c r="FAN250" s="717"/>
      <c r="FAO250" s="712" t="s">
        <v>7111</v>
      </c>
      <c r="FAP250" s="717"/>
      <c r="FAQ250" s="712" t="s">
        <v>7111</v>
      </c>
      <c r="FAR250" s="717"/>
      <c r="FAS250" s="712" t="s">
        <v>7111</v>
      </c>
      <c r="FAT250" s="717"/>
      <c r="FAU250" s="712" t="s">
        <v>7111</v>
      </c>
      <c r="FAV250" s="717"/>
      <c r="FAW250" s="712" t="s">
        <v>7111</v>
      </c>
      <c r="FAX250" s="717"/>
      <c r="FAY250" s="712" t="s">
        <v>7111</v>
      </c>
      <c r="FAZ250" s="717"/>
      <c r="FBA250" s="712" t="s">
        <v>7111</v>
      </c>
      <c r="FBB250" s="717"/>
      <c r="FBC250" s="712" t="s">
        <v>7111</v>
      </c>
      <c r="FBD250" s="717"/>
      <c r="FBE250" s="712" t="s">
        <v>7111</v>
      </c>
      <c r="FBF250" s="717"/>
      <c r="FBG250" s="712" t="s">
        <v>7111</v>
      </c>
      <c r="FBH250" s="717"/>
      <c r="FBI250" s="712" t="s">
        <v>7111</v>
      </c>
      <c r="FBJ250" s="717"/>
      <c r="FBK250" s="712" t="s">
        <v>7111</v>
      </c>
      <c r="FBL250" s="717"/>
      <c r="FBM250" s="712" t="s">
        <v>7111</v>
      </c>
      <c r="FBN250" s="717"/>
      <c r="FBO250" s="712" t="s">
        <v>7111</v>
      </c>
      <c r="FBP250" s="717"/>
      <c r="FBQ250" s="712" t="s">
        <v>7111</v>
      </c>
      <c r="FBR250" s="717"/>
      <c r="FBS250" s="712" t="s">
        <v>7111</v>
      </c>
      <c r="FBT250" s="717"/>
      <c r="FBU250" s="712" t="s">
        <v>7111</v>
      </c>
      <c r="FBV250" s="717"/>
      <c r="FBW250" s="712" t="s">
        <v>7111</v>
      </c>
      <c r="FBX250" s="717"/>
      <c r="FBY250" s="712" t="s">
        <v>7111</v>
      </c>
      <c r="FBZ250" s="717"/>
      <c r="FCA250" s="712" t="s">
        <v>7111</v>
      </c>
      <c r="FCB250" s="717"/>
      <c r="FCC250" s="712" t="s">
        <v>7111</v>
      </c>
      <c r="FCD250" s="717"/>
      <c r="FCE250" s="712" t="s">
        <v>7111</v>
      </c>
      <c r="FCF250" s="717"/>
      <c r="FCG250" s="712" t="s">
        <v>7111</v>
      </c>
      <c r="FCH250" s="717"/>
      <c r="FCI250" s="712" t="s">
        <v>7111</v>
      </c>
      <c r="FCJ250" s="717"/>
      <c r="FCK250" s="712" t="s">
        <v>7111</v>
      </c>
      <c r="FCL250" s="717"/>
      <c r="FCM250" s="712" t="s">
        <v>7111</v>
      </c>
      <c r="FCN250" s="717"/>
      <c r="FCO250" s="712" t="s">
        <v>7111</v>
      </c>
      <c r="FCP250" s="717"/>
      <c r="FCQ250" s="712" t="s">
        <v>7111</v>
      </c>
      <c r="FCR250" s="717"/>
      <c r="FCS250" s="712" t="s">
        <v>7111</v>
      </c>
      <c r="FCT250" s="717"/>
      <c r="FCU250" s="712" t="s">
        <v>7111</v>
      </c>
      <c r="FCV250" s="717"/>
      <c r="FCW250" s="712" t="s">
        <v>7111</v>
      </c>
      <c r="FCX250" s="717"/>
      <c r="FCY250" s="712" t="s">
        <v>7111</v>
      </c>
      <c r="FCZ250" s="717"/>
      <c r="FDA250" s="712" t="s">
        <v>7111</v>
      </c>
      <c r="FDB250" s="717"/>
      <c r="FDC250" s="712" t="s">
        <v>7111</v>
      </c>
      <c r="FDD250" s="717"/>
      <c r="FDE250" s="712" t="s">
        <v>7111</v>
      </c>
      <c r="FDF250" s="717"/>
      <c r="FDG250" s="712" t="s">
        <v>7111</v>
      </c>
      <c r="FDH250" s="717"/>
      <c r="FDI250" s="712" t="s">
        <v>7111</v>
      </c>
      <c r="FDJ250" s="717"/>
      <c r="FDK250" s="712" t="s">
        <v>7111</v>
      </c>
      <c r="FDL250" s="717"/>
      <c r="FDM250" s="712" t="s">
        <v>7111</v>
      </c>
      <c r="FDN250" s="717"/>
      <c r="FDO250" s="712" t="s">
        <v>7111</v>
      </c>
      <c r="FDP250" s="717"/>
      <c r="FDQ250" s="712" t="s">
        <v>7111</v>
      </c>
      <c r="FDR250" s="717"/>
      <c r="FDS250" s="712" t="s">
        <v>7111</v>
      </c>
      <c r="FDT250" s="717"/>
      <c r="FDU250" s="712" t="s">
        <v>7111</v>
      </c>
      <c r="FDV250" s="717"/>
      <c r="FDW250" s="712" t="s">
        <v>7111</v>
      </c>
      <c r="FDX250" s="717"/>
      <c r="FDY250" s="712" t="s">
        <v>7111</v>
      </c>
      <c r="FDZ250" s="717"/>
      <c r="FEA250" s="712" t="s">
        <v>7111</v>
      </c>
      <c r="FEB250" s="717"/>
      <c r="FEC250" s="712" t="s">
        <v>7111</v>
      </c>
      <c r="FED250" s="717"/>
      <c r="FEE250" s="712" t="s">
        <v>7111</v>
      </c>
      <c r="FEF250" s="717"/>
      <c r="FEG250" s="712" t="s">
        <v>7111</v>
      </c>
      <c r="FEH250" s="717"/>
      <c r="FEI250" s="712" t="s">
        <v>7111</v>
      </c>
      <c r="FEJ250" s="717"/>
      <c r="FEK250" s="712" t="s">
        <v>7111</v>
      </c>
      <c r="FEL250" s="717"/>
      <c r="FEM250" s="712" t="s">
        <v>7111</v>
      </c>
      <c r="FEN250" s="717"/>
      <c r="FEO250" s="712" t="s">
        <v>7111</v>
      </c>
      <c r="FEP250" s="717"/>
      <c r="FEQ250" s="712" t="s">
        <v>7111</v>
      </c>
      <c r="FER250" s="717"/>
      <c r="FES250" s="712" t="s">
        <v>7111</v>
      </c>
      <c r="FET250" s="717"/>
      <c r="FEU250" s="712" t="s">
        <v>7111</v>
      </c>
      <c r="FEV250" s="717"/>
      <c r="FEW250" s="712" t="s">
        <v>7111</v>
      </c>
      <c r="FEX250" s="717"/>
      <c r="FEY250" s="712" t="s">
        <v>7111</v>
      </c>
      <c r="FEZ250" s="717"/>
      <c r="FFA250" s="712" t="s">
        <v>7111</v>
      </c>
      <c r="FFB250" s="717"/>
      <c r="FFC250" s="712" t="s">
        <v>7111</v>
      </c>
      <c r="FFD250" s="717"/>
      <c r="FFE250" s="712" t="s">
        <v>7111</v>
      </c>
      <c r="FFF250" s="717"/>
      <c r="FFG250" s="712" t="s">
        <v>7111</v>
      </c>
      <c r="FFH250" s="717"/>
      <c r="FFI250" s="712" t="s">
        <v>7111</v>
      </c>
      <c r="FFJ250" s="717"/>
      <c r="FFK250" s="712" t="s">
        <v>7111</v>
      </c>
      <c r="FFL250" s="717"/>
      <c r="FFM250" s="712" t="s">
        <v>7111</v>
      </c>
      <c r="FFN250" s="717"/>
      <c r="FFO250" s="712" t="s">
        <v>7111</v>
      </c>
      <c r="FFP250" s="717"/>
      <c r="FFQ250" s="712" t="s">
        <v>7111</v>
      </c>
      <c r="FFR250" s="717"/>
      <c r="FFS250" s="712" t="s">
        <v>7111</v>
      </c>
      <c r="FFT250" s="717"/>
      <c r="FFU250" s="712" t="s">
        <v>7111</v>
      </c>
      <c r="FFV250" s="717"/>
      <c r="FFW250" s="712" t="s">
        <v>7111</v>
      </c>
      <c r="FFX250" s="717"/>
      <c r="FFY250" s="712" t="s">
        <v>7111</v>
      </c>
      <c r="FFZ250" s="717"/>
      <c r="FGA250" s="712" t="s">
        <v>7111</v>
      </c>
      <c r="FGB250" s="717"/>
      <c r="FGC250" s="712" t="s">
        <v>7111</v>
      </c>
      <c r="FGD250" s="717"/>
      <c r="FGE250" s="712" t="s">
        <v>7111</v>
      </c>
      <c r="FGF250" s="717"/>
      <c r="FGG250" s="712" t="s">
        <v>7111</v>
      </c>
      <c r="FGH250" s="717"/>
      <c r="FGI250" s="712" t="s">
        <v>7111</v>
      </c>
      <c r="FGJ250" s="717"/>
      <c r="FGK250" s="712" t="s">
        <v>7111</v>
      </c>
      <c r="FGL250" s="717"/>
      <c r="FGM250" s="712" t="s">
        <v>7111</v>
      </c>
      <c r="FGN250" s="717"/>
      <c r="FGO250" s="712" t="s">
        <v>7111</v>
      </c>
      <c r="FGP250" s="717"/>
      <c r="FGQ250" s="712" t="s">
        <v>7111</v>
      </c>
      <c r="FGR250" s="717"/>
      <c r="FGS250" s="712" t="s">
        <v>7111</v>
      </c>
      <c r="FGT250" s="717"/>
      <c r="FGU250" s="712" t="s">
        <v>7111</v>
      </c>
      <c r="FGV250" s="717"/>
      <c r="FGW250" s="712" t="s">
        <v>7111</v>
      </c>
      <c r="FGX250" s="717"/>
      <c r="FGY250" s="712" t="s">
        <v>7111</v>
      </c>
      <c r="FGZ250" s="717"/>
      <c r="FHA250" s="712" t="s">
        <v>7111</v>
      </c>
      <c r="FHB250" s="717"/>
      <c r="FHC250" s="712" t="s">
        <v>7111</v>
      </c>
      <c r="FHD250" s="717"/>
      <c r="FHE250" s="712" t="s">
        <v>7111</v>
      </c>
      <c r="FHF250" s="717"/>
      <c r="FHG250" s="712" t="s">
        <v>7111</v>
      </c>
      <c r="FHH250" s="717"/>
      <c r="FHI250" s="712" t="s">
        <v>7111</v>
      </c>
      <c r="FHJ250" s="717"/>
      <c r="FHK250" s="712" t="s">
        <v>7111</v>
      </c>
      <c r="FHL250" s="717"/>
      <c r="FHM250" s="712" t="s">
        <v>7111</v>
      </c>
      <c r="FHN250" s="717"/>
      <c r="FHO250" s="712" t="s">
        <v>7111</v>
      </c>
      <c r="FHP250" s="717"/>
      <c r="FHQ250" s="712" t="s">
        <v>7111</v>
      </c>
      <c r="FHR250" s="717"/>
      <c r="FHS250" s="712" t="s">
        <v>7111</v>
      </c>
      <c r="FHT250" s="717"/>
      <c r="FHU250" s="712" t="s">
        <v>7111</v>
      </c>
      <c r="FHV250" s="717"/>
      <c r="FHW250" s="712" t="s">
        <v>7111</v>
      </c>
      <c r="FHX250" s="717"/>
      <c r="FHY250" s="712" t="s">
        <v>7111</v>
      </c>
      <c r="FHZ250" s="717"/>
      <c r="FIA250" s="712" t="s">
        <v>7111</v>
      </c>
      <c r="FIB250" s="717"/>
      <c r="FIC250" s="712" t="s">
        <v>7111</v>
      </c>
      <c r="FID250" s="717"/>
      <c r="FIE250" s="712" t="s">
        <v>7111</v>
      </c>
      <c r="FIF250" s="717"/>
      <c r="FIG250" s="712" t="s">
        <v>7111</v>
      </c>
      <c r="FIH250" s="717"/>
      <c r="FII250" s="712" t="s">
        <v>7111</v>
      </c>
      <c r="FIJ250" s="717"/>
      <c r="FIK250" s="712" t="s">
        <v>7111</v>
      </c>
      <c r="FIL250" s="717"/>
      <c r="FIM250" s="712" t="s">
        <v>7111</v>
      </c>
      <c r="FIN250" s="717"/>
      <c r="FIO250" s="712" t="s">
        <v>7111</v>
      </c>
      <c r="FIP250" s="717"/>
      <c r="FIQ250" s="712" t="s">
        <v>7111</v>
      </c>
      <c r="FIR250" s="717"/>
      <c r="FIS250" s="712" t="s">
        <v>7111</v>
      </c>
      <c r="FIT250" s="717"/>
      <c r="FIU250" s="712" t="s">
        <v>7111</v>
      </c>
      <c r="FIV250" s="717"/>
      <c r="FIW250" s="712" t="s">
        <v>7111</v>
      </c>
      <c r="FIX250" s="717"/>
      <c r="FIY250" s="712" t="s">
        <v>7111</v>
      </c>
      <c r="FIZ250" s="717"/>
      <c r="FJA250" s="712" t="s">
        <v>7111</v>
      </c>
      <c r="FJB250" s="717"/>
      <c r="FJC250" s="712" t="s">
        <v>7111</v>
      </c>
      <c r="FJD250" s="717"/>
      <c r="FJE250" s="712" t="s">
        <v>7111</v>
      </c>
      <c r="FJF250" s="717"/>
      <c r="FJG250" s="712" t="s">
        <v>7111</v>
      </c>
      <c r="FJH250" s="717"/>
      <c r="FJI250" s="712" t="s">
        <v>7111</v>
      </c>
      <c r="FJJ250" s="717"/>
      <c r="FJK250" s="712" t="s">
        <v>7111</v>
      </c>
      <c r="FJL250" s="717"/>
      <c r="FJM250" s="712" t="s">
        <v>7111</v>
      </c>
      <c r="FJN250" s="717"/>
      <c r="FJO250" s="712" t="s">
        <v>7111</v>
      </c>
      <c r="FJP250" s="717"/>
      <c r="FJQ250" s="712" t="s">
        <v>7111</v>
      </c>
      <c r="FJR250" s="717"/>
      <c r="FJS250" s="712" t="s">
        <v>7111</v>
      </c>
      <c r="FJT250" s="717"/>
      <c r="FJU250" s="712" t="s">
        <v>7111</v>
      </c>
      <c r="FJV250" s="717"/>
      <c r="FJW250" s="712" t="s">
        <v>7111</v>
      </c>
      <c r="FJX250" s="717"/>
      <c r="FJY250" s="712" t="s">
        <v>7111</v>
      </c>
      <c r="FJZ250" s="717"/>
      <c r="FKA250" s="712" t="s">
        <v>7111</v>
      </c>
      <c r="FKB250" s="717"/>
      <c r="FKC250" s="712" t="s">
        <v>7111</v>
      </c>
      <c r="FKD250" s="717"/>
      <c r="FKE250" s="712" t="s">
        <v>7111</v>
      </c>
      <c r="FKF250" s="717"/>
      <c r="FKG250" s="712" t="s">
        <v>7111</v>
      </c>
      <c r="FKH250" s="717"/>
      <c r="FKI250" s="712" t="s">
        <v>7111</v>
      </c>
      <c r="FKJ250" s="717"/>
      <c r="FKK250" s="712" t="s">
        <v>7111</v>
      </c>
      <c r="FKL250" s="717"/>
      <c r="FKM250" s="712" t="s">
        <v>7111</v>
      </c>
      <c r="FKN250" s="717"/>
      <c r="FKO250" s="712" t="s">
        <v>7111</v>
      </c>
      <c r="FKP250" s="717"/>
      <c r="FKQ250" s="712" t="s">
        <v>7111</v>
      </c>
      <c r="FKR250" s="717"/>
      <c r="FKS250" s="712" t="s">
        <v>7111</v>
      </c>
      <c r="FKT250" s="717"/>
      <c r="FKU250" s="712" t="s">
        <v>7111</v>
      </c>
      <c r="FKV250" s="717"/>
      <c r="FKW250" s="712" t="s">
        <v>7111</v>
      </c>
      <c r="FKX250" s="717"/>
      <c r="FKY250" s="712" t="s">
        <v>7111</v>
      </c>
      <c r="FKZ250" s="717"/>
      <c r="FLA250" s="712" t="s">
        <v>7111</v>
      </c>
      <c r="FLB250" s="717"/>
      <c r="FLC250" s="712" t="s">
        <v>7111</v>
      </c>
      <c r="FLD250" s="717"/>
      <c r="FLE250" s="712" t="s">
        <v>7111</v>
      </c>
      <c r="FLF250" s="717"/>
      <c r="FLG250" s="712" t="s">
        <v>7111</v>
      </c>
      <c r="FLH250" s="717"/>
      <c r="FLI250" s="712" t="s">
        <v>7111</v>
      </c>
      <c r="FLJ250" s="717"/>
      <c r="FLK250" s="712" t="s">
        <v>7111</v>
      </c>
      <c r="FLL250" s="717"/>
      <c r="FLM250" s="712" t="s">
        <v>7111</v>
      </c>
      <c r="FLN250" s="717"/>
      <c r="FLO250" s="712" t="s">
        <v>7111</v>
      </c>
      <c r="FLP250" s="717"/>
      <c r="FLQ250" s="712" t="s">
        <v>7111</v>
      </c>
      <c r="FLR250" s="717"/>
      <c r="FLS250" s="712" t="s">
        <v>7111</v>
      </c>
      <c r="FLT250" s="717"/>
      <c r="FLU250" s="712" t="s">
        <v>7111</v>
      </c>
      <c r="FLV250" s="717"/>
      <c r="FLW250" s="712" t="s">
        <v>7111</v>
      </c>
      <c r="FLX250" s="717"/>
      <c r="FLY250" s="712" t="s">
        <v>7111</v>
      </c>
      <c r="FLZ250" s="717"/>
      <c r="FMA250" s="712" t="s">
        <v>7111</v>
      </c>
      <c r="FMB250" s="717"/>
      <c r="FMC250" s="712" t="s">
        <v>7111</v>
      </c>
      <c r="FMD250" s="717"/>
      <c r="FME250" s="712" t="s">
        <v>7111</v>
      </c>
      <c r="FMF250" s="717"/>
      <c r="FMG250" s="712" t="s">
        <v>7111</v>
      </c>
      <c r="FMH250" s="717"/>
      <c r="FMI250" s="712" t="s">
        <v>7111</v>
      </c>
      <c r="FMJ250" s="717"/>
      <c r="FMK250" s="712" t="s">
        <v>7111</v>
      </c>
      <c r="FML250" s="717"/>
      <c r="FMM250" s="712" t="s">
        <v>7111</v>
      </c>
      <c r="FMN250" s="717"/>
      <c r="FMO250" s="712" t="s">
        <v>7111</v>
      </c>
      <c r="FMP250" s="717"/>
      <c r="FMQ250" s="712" t="s">
        <v>7111</v>
      </c>
      <c r="FMR250" s="717"/>
      <c r="FMS250" s="712" t="s">
        <v>7111</v>
      </c>
      <c r="FMT250" s="717"/>
      <c r="FMU250" s="712" t="s">
        <v>7111</v>
      </c>
      <c r="FMV250" s="717"/>
      <c r="FMW250" s="712" t="s">
        <v>7111</v>
      </c>
      <c r="FMX250" s="717"/>
      <c r="FMY250" s="712" t="s">
        <v>7111</v>
      </c>
      <c r="FMZ250" s="717"/>
      <c r="FNA250" s="712" t="s">
        <v>7111</v>
      </c>
      <c r="FNB250" s="717"/>
      <c r="FNC250" s="712" t="s">
        <v>7111</v>
      </c>
      <c r="FND250" s="717"/>
      <c r="FNE250" s="712" t="s">
        <v>7111</v>
      </c>
      <c r="FNF250" s="717"/>
      <c r="FNG250" s="712" t="s">
        <v>7111</v>
      </c>
      <c r="FNH250" s="717"/>
      <c r="FNI250" s="712" t="s">
        <v>7111</v>
      </c>
      <c r="FNJ250" s="717"/>
      <c r="FNK250" s="712" t="s">
        <v>7111</v>
      </c>
      <c r="FNL250" s="717"/>
      <c r="FNM250" s="712" t="s">
        <v>7111</v>
      </c>
      <c r="FNN250" s="717"/>
      <c r="FNO250" s="712" t="s">
        <v>7111</v>
      </c>
      <c r="FNP250" s="717"/>
      <c r="FNQ250" s="712" t="s">
        <v>7111</v>
      </c>
      <c r="FNR250" s="717"/>
      <c r="FNS250" s="712" t="s">
        <v>7111</v>
      </c>
      <c r="FNT250" s="717"/>
      <c r="FNU250" s="712" t="s">
        <v>7111</v>
      </c>
      <c r="FNV250" s="717"/>
      <c r="FNW250" s="712" t="s">
        <v>7111</v>
      </c>
      <c r="FNX250" s="717"/>
      <c r="FNY250" s="712" t="s">
        <v>7111</v>
      </c>
      <c r="FNZ250" s="717"/>
      <c r="FOA250" s="712" t="s">
        <v>7111</v>
      </c>
      <c r="FOB250" s="717"/>
      <c r="FOC250" s="712" t="s">
        <v>7111</v>
      </c>
      <c r="FOD250" s="717"/>
      <c r="FOE250" s="712" t="s">
        <v>7111</v>
      </c>
      <c r="FOF250" s="717"/>
      <c r="FOG250" s="712" t="s">
        <v>7111</v>
      </c>
      <c r="FOH250" s="717"/>
      <c r="FOI250" s="712" t="s">
        <v>7111</v>
      </c>
      <c r="FOJ250" s="717"/>
      <c r="FOK250" s="712" t="s">
        <v>7111</v>
      </c>
      <c r="FOL250" s="717"/>
      <c r="FOM250" s="712" t="s">
        <v>7111</v>
      </c>
      <c r="FON250" s="717"/>
      <c r="FOO250" s="712" t="s">
        <v>7111</v>
      </c>
      <c r="FOP250" s="717"/>
      <c r="FOQ250" s="712" t="s">
        <v>7111</v>
      </c>
      <c r="FOR250" s="717"/>
      <c r="FOS250" s="712" t="s">
        <v>7111</v>
      </c>
      <c r="FOT250" s="717"/>
      <c r="FOU250" s="712" t="s">
        <v>7111</v>
      </c>
      <c r="FOV250" s="717"/>
      <c r="FOW250" s="712" t="s">
        <v>7111</v>
      </c>
      <c r="FOX250" s="717"/>
      <c r="FOY250" s="712" t="s">
        <v>7111</v>
      </c>
      <c r="FOZ250" s="717"/>
      <c r="FPA250" s="712" t="s">
        <v>7111</v>
      </c>
      <c r="FPB250" s="717"/>
      <c r="FPC250" s="712" t="s">
        <v>7111</v>
      </c>
      <c r="FPD250" s="717"/>
      <c r="FPE250" s="712" t="s">
        <v>7111</v>
      </c>
      <c r="FPF250" s="717"/>
      <c r="FPG250" s="712" t="s">
        <v>7111</v>
      </c>
      <c r="FPH250" s="717"/>
      <c r="FPI250" s="712" t="s">
        <v>7111</v>
      </c>
      <c r="FPJ250" s="717"/>
      <c r="FPK250" s="712" t="s">
        <v>7111</v>
      </c>
      <c r="FPL250" s="717"/>
      <c r="FPM250" s="712" t="s">
        <v>7111</v>
      </c>
      <c r="FPN250" s="717"/>
      <c r="FPO250" s="712" t="s">
        <v>7111</v>
      </c>
      <c r="FPP250" s="717"/>
      <c r="FPQ250" s="712" t="s">
        <v>7111</v>
      </c>
      <c r="FPR250" s="717"/>
      <c r="FPS250" s="712" t="s">
        <v>7111</v>
      </c>
      <c r="FPT250" s="717"/>
      <c r="FPU250" s="712" t="s">
        <v>7111</v>
      </c>
      <c r="FPV250" s="717"/>
      <c r="FPW250" s="712" t="s">
        <v>7111</v>
      </c>
      <c r="FPX250" s="717"/>
      <c r="FPY250" s="712" t="s">
        <v>7111</v>
      </c>
      <c r="FPZ250" s="717"/>
      <c r="FQA250" s="712" t="s">
        <v>7111</v>
      </c>
      <c r="FQB250" s="717"/>
      <c r="FQC250" s="712" t="s">
        <v>7111</v>
      </c>
      <c r="FQD250" s="717"/>
      <c r="FQE250" s="712" t="s">
        <v>7111</v>
      </c>
      <c r="FQF250" s="717"/>
      <c r="FQG250" s="712" t="s">
        <v>7111</v>
      </c>
      <c r="FQH250" s="717"/>
      <c r="FQI250" s="712" t="s">
        <v>7111</v>
      </c>
      <c r="FQJ250" s="717"/>
      <c r="FQK250" s="712" t="s">
        <v>7111</v>
      </c>
      <c r="FQL250" s="717"/>
      <c r="FQM250" s="712" t="s">
        <v>7111</v>
      </c>
      <c r="FQN250" s="717"/>
      <c r="FQO250" s="712" t="s">
        <v>7111</v>
      </c>
      <c r="FQP250" s="717"/>
      <c r="FQQ250" s="712" t="s">
        <v>7111</v>
      </c>
      <c r="FQR250" s="717"/>
      <c r="FQS250" s="712" t="s">
        <v>7111</v>
      </c>
      <c r="FQT250" s="717"/>
      <c r="FQU250" s="712" t="s">
        <v>7111</v>
      </c>
      <c r="FQV250" s="717"/>
      <c r="FQW250" s="712" t="s">
        <v>7111</v>
      </c>
      <c r="FQX250" s="717"/>
      <c r="FQY250" s="712" t="s">
        <v>7111</v>
      </c>
      <c r="FQZ250" s="717"/>
      <c r="FRA250" s="712" t="s">
        <v>7111</v>
      </c>
      <c r="FRB250" s="717"/>
      <c r="FRC250" s="712" t="s">
        <v>7111</v>
      </c>
      <c r="FRD250" s="717"/>
      <c r="FRE250" s="712" t="s">
        <v>7111</v>
      </c>
      <c r="FRF250" s="717"/>
      <c r="FRG250" s="712" t="s">
        <v>7111</v>
      </c>
      <c r="FRH250" s="717"/>
      <c r="FRI250" s="712" t="s">
        <v>7111</v>
      </c>
      <c r="FRJ250" s="717"/>
      <c r="FRK250" s="712" t="s">
        <v>7111</v>
      </c>
      <c r="FRL250" s="717"/>
      <c r="FRM250" s="712" t="s">
        <v>7111</v>
      </c>
      <c r="FRN250" s="717"/>
      <c r="FRO250" s="712" t="s">
        <v>7111</v>
      </c>
      <c r="FRP250" s="717"/>
      <c r="FRQ250" s="712" t="s">
        <v>7111</v>
      </c>
      <c r="FRR250" s="717"/>
      <c r="FRS250" s="712" t="s">
        <v>7111</v>
      </c>
      <c r="FRT250" s="717"/>
      <c r="FRU250" s="712" t="s">
        <v>7111</v>
      </c>
      <c r="FRV250" s="717"/>
      <c r="FRW250" s="712" t="s">
        <v>7111</v>
      </c>
      <c r="FRX250" s="717"/>
      <c r="FRY250" s="712" t="s">
        <v>7111</v>
      </c>
      <c r="FRZ250" s="717"/>
      <c r="FSA250" s="712" t="s">
        <v>7111</v>
      </c>
      <c r="FSB250" s="717"/>
      <c r="FSC250" s="712" t="s">
        <v>7111</v>
      </c>
      <c r="FSD250" s="717"/>
      <c r="FSE250" s="712" t="s">
        <v>7111</v>
      </c>
      <c r="FSF250" s="717"/>
      <c r="FSG250" s="712" t="s">
        <v>7111</v>
      </c>
      <c r="FSH250" s="717"/>
      <c r="FSI250" s="712" t="s">
        <v>7111</v>
      </c>
      <c r="FSJ250" s="717"/>
      <c r="FSK250" s="712" t="s">
        <v>7111</v>
      </c>
      <c r="FSL250" s="717"/>
      <c r="FSM250" s="712" t="s">
        <v>7111</v>
      </c>
      <c r="FSN250" s="717"/>
      <c r="FSO250" s="712" t="s">
        <v>7111</v>
      </c>
      <c r="FSP250" s="717"/>
      <c r="FSQ250" s="712" t="s">
        <v>7111</v>
      </c>
      <c r="FSR250" s="717"/>
      <c r="FSS250" s="712" t="s">
        <v>7111</v>
      </c>
      <c r="FST250" s="717"/>
      <c r="FSU250" s="712" t="s">
        <v>7111</v>
      </c>
      <c r="FSV250" s="717"/>
      <c r="FSW250" s="712" t="s">
        <v>7111</v>
      </c>
      <c r="FSX250" s="717"/>
      <c r="FSY250" s="712" t="s">
        <v>7111</v>
      </c>
      <c r="FSZ250" s="717"/>
      <c r="FTA250" s="712" t="s">
        <v>7111</v>
      </c>
      <c r="FTB250" s="717"/>
      <c r="FTC250" s="712" t="s">
        <v>7111</v>
      </c>
      <c r="FTD250" s="717"/>
      <c r="FTE250" s="712" t="s">
        <v>7111</v>
      </c>
      <c r="FTF250" s="717"/>
      <c r="FTG250" s="712" t="s">
        <v>7111</v>
      </c>
      <c r="FTH250" s="717"/>
      <c r="FTI250" s="712" t="s">
        <v>7111</v>
      </c>
      <c r="FTJ250" s="717"/>
      <c r="FTK250" s="712" t="s">
        <v>7111</v>
      </c>
      <c r="FTL250" s="717"/>
      <c r="FTM250" s="712" t="s">
        <v>7111</v>
      </c>
      <c r="FTN250" s="717"/>
      <c r="FTO250" s="712" t="s">
        <v>7111</v>
      </c>
      <c r="FTP250" s="717"/>
      <c r="FTQ250" s="712" t="s">
        <v>7111</v>
      </c>
      <c r="FTR250" s="717"/>
      <c r="FTS250" s="712" t="s">
        <v>7111</v>
      </c>
      <c r="FTT250" s="717"/>
      <c r="FTU250" s="712" t="s">
        <v>7111</v>
      </c>
      <c r="FTV250" s="717"/>
      <c r="FTW250" s="712" t="s">
        <v>7111</v>
      </c>
      <c r="FTX250" s="717"/>
      <c r="FTY250" s="712" t="s">
        <v>7111</v>
      </c>
      <c r="FTZ250" s="717"/>
      <c r="FUA250" s="712" t="s">
        <v>7111</v>
      </c>
      <c r="FUB250" s="717"/>
      <c r="FUC250" s="712" t="s">
        <v>7111</v>
      </c>
      <c r="FUD250" s="717"/>
      <c r="FUE250" s="712" t="s">
        <v>7111</v>
      </c>
      <c r="FUF250" s="717"/>
      <c r="FUG250" s="712" t="s">
        <v>7111</v>
      </c>
      <c r="FUH250" s="717"/>
      <c r="FUI250" s="712" t="s">
        <v>7111</v>
      </c>
      <c r="FUJ250" s="717"/>
      <c r="FUK250" s="712" t="s">
        <v>7111</v>
      </c>
      <c r="FUL250" s="717"/>
      <c r="FUM250" s="712" t="s">
        <v>7111</v>
      </c>
      <c r="FUN250" s="717"/>
      <c r="FUO250" s="712" t="s">
        <v>7111</v>
      </c>
      <c r="FUP250" s="717"/>
      <c r="FUQ250" s="712" t="s">
        <v>7111</v>
      </c>
      <c r="FUR250" s="717"/>
      <c r="FUS250" s="712" t="s">
        <v>7111</v>
      </c>
      <c r="FUT250" s="717"/>
      <c r="FUU250" s="712" t="s">
        <v>7111</v>
      </c>
      <c r="FUV250" s="717"/>
      <c r="FUW250" s="712" t="s">
        <v>7111</v>
      </c>
      <c r="FUX250" s="717"/>
      <c r="FUY250" s="712" t="s">
        <v>7111</v>
      </c>
      <c r="FUZ250" s="717"/>
      <c r="FVA250" s="712" t="s">
        <v>7111</v>
      </c>
      <c r="FVB250" s="717"/>
      <c r="FVC250" s="712" t="s">
        <v>7111</v>
      </c>
      <c r="FVD250" s="717"/>
      <c r="FVE250" s="712" t="s">
        <v>7111</v>
      </c>
      <c r="FVF250" s="717"/>
      <c r="FVG250" s="712" t="s">
        <v>7111</v>
      </c>
      <c r="FVH250" s="717"/>
      <c r="FVI250" s="712" t="s">
        <v>7111</v>
      </c>
      <c r="FVJ250" s="717"/>
      <c r="FVK250" s="712" t="s">
        <v>7111</v>
      </c>
      <c r="FVL250" s="717"/>
      <c r="FVM250" s="712" t="s">
        <v>7111</v>
      </c>
      <c r="FVN250" s="717"/>
      <c r="FVO250" s="712" t="s">
        <v>7111</v>
      </c>
      <c r="FVP250" s="717"/>
      <c r="FVQ250" s="712" t="s">
        <v>7111</v>
      </c>
      <c r="FVR250" s="717"/>
      <c r="FVS250" s="712" t="s">
        <v>7111</v>
      </c>
      <c r="FVT250" s="717"/>
      <c r="FVU250" s="712" t="s">
        <v>7111</v>
      </c>
      <c r="FVV250" s="717"/>
      <c r="FVW250" s="712" t="s">
        <v>7111</v>
      </c>
      <c r="FVX250" s="717"/>
      <c r="FVY250" s="712" t="s">
        <v>7111</v>
      </c>
      <c r="FVZ250" s="717"/>
      <c r="FWA250" s="712" t="s">
        <v>7111</v>
      </c>
      <c r="FWB250" s="717"/>
      <c r="FWC250" s="712" t="s">
        <v>7111</v>
      </c>
      <c r="FWD250" s="717"/>
      <c r="FWE250" s="712" t="s">
        <v>7111</v>
      </c>
      <c r="FWF250" s="717"/>
      <c r="FWG250" s="712" t="s">
        <v>7111</v>
      </c>
      <c r="FWH250" s="717"/>
      <c r="FWI250" s="712" t="s">
        <v>7111</v>
      </c>
      <c r="FWJ250" s="717"/>
      <c r="FWK250" s="712" t="s">
        <v>7111</v>
      </c>
      <c r="FWL250" s="717"/>
      <c r="FWM250" s="712" t="s">
        <v>7111</v>
      </c>
      <c r="FWN250" s="717"/>
      <c r="FWO250" s="712" t="s">
        <v>7111</v>
      </c>
      <c r="FWP250" s="717"/>
      <c r="FWQ250" s="712" t="s">
        <v>7111</v>
      </c>
      <c r="FWR250" s="717"/>
      <c r="FWS250" s="712" t="s">
        <v>7111</v>
      </c>
      <c r="FWT250" s="717"/>
      <c r="FWU250" s="712" t="s">
        <v>7111</v>
      </c>
      <c r="FWV250" s="717"/>
      <c r="FWW250" s="712" t="s">
        <v>7111</v>
      </c>
      <c r="FWX250" s="717"/>
      <c r="FWY250" s="712" t="s">
        <v>7111</v>
      </c>
      <c r="FWZ250" s="717"/>
      <c r="FXA250" s="712" t="s">
        <v>7111</v>
      </c>
      <c r="FXB250" s="717"/>
      <c r="FXC250" s="712" t="s">
        <v>7111</v>
      </c>
      <c r="FXD250" s="717"/>
      <c r="FXE250" s="712" t="s">
        <v>7111</v>
      </c>
      <c r="FXF250" s="717"/>
      <c r="FXG250" s="712" t="s">
        <v>7111</v>
      </c>
      <c r="FXH250" s="717"/>
      <c r="FXI250" s="712" t="s">
        <v>7111</v>
      </c>
      <c r="FXJ250" s="717"/>
      <c r="FXK250" s="712" t="s">
        <v>7111</v>
      </c>
      <c r="FXL250" s="717"/>
      <c r="FXM250" s="712" t="s">
        <v>7111</v>
      </c>
      <c r="FXN250" s="717"/>
      <c r="FXO250" s="712" t="s">
        <v>7111</v>
      </c>
      <c r="FXP250" s="717"/>
      <c r="FXQ250" s="712" t="s">
        <v>7111</v>
      </c>
      <c r="FXR250" s="717"/>
      <c r="FXS250" s="712" t="s">
        <v>7111</v>
      </c>
      <c r="FXT250" s="717"/>
      <c r="FXU250" s="712" t="s">
        <v>7111</v>
      </c>
      <c r="FXV250" s="717"/>
      <c r="FXW250" s="712" t="s">
        <v>7111</v>
      </c>
      <c r="FXX250" s="717"/>
      <c r="FXY250" s="712" t="s">
        <v>7111</v>
      </c>
      <c r="FXZ250" s="717"/>
      <c r="FYA250" s="712" t="s">
        <v>7111</v>
      </c>
      <c r="FYB250" s="717"/>
      <c r="FYC250" s="712" t="s">
        <v>7111</v>
      </c>
      <c r="FYD250" s="717"/>
      <c r="FYE250" s="712" t="s">
        <v>7111</v>
      </c>
      <c r="FYF250" s="717"/>
      <c r="FYG250" s="712" t="s">
        <v>7111</v>
      </c>
      <c r="FYH250" s="717"/>
      <c r="FYI250" s="712" t="s">
        <v>7111</v>
      </c>
      <c r="FYJ250" s="717"/>
      <c r="FYK250" s="712" t="s">
        <v>7111</v>
      </c>
      <c r="FYL250" s="717"/>
      <c r="FYM250" s="712" t="s">
        <v>7111</v>
      </c>
      <c r="FYN250" s="717"/>
      <c r="FYO250" s="712" t="s">
        <v>7111</v>
      </c>
      <c r="FYP250" s="717"/>
      <c r="FYQ250" s="712" t="s">
        <v>7111</v>
      </c>
      <c r="FYR250" s="717"/>
      <c r="FYS250" s="712" t="s">
        <v>7111</v>
      </c>
      <c r="FYT250" s="717"/>
      <c r="FYU250" s="712" t="s">
        <v>7111</v>
      </c>
      <c r="FYV250" s="717"/>
      <c r="FYW250" s="712" t="s">
        <v>7111</v>
      </c>
      <c r="FYX250" s="717"/>
      <c r="FYY250" s="712" t="s">
        <v>7111</v>
      </c>
      <c r="FYZ250" s="717"/>
      <c r="FZA250" s="712" t="s">
        <v>7111</v>
      </c>
      <c r="FZB250" s="717"/>
      <c r="FZC250" s="712" t="s">
        <v>7111</v>
      </c>
      <c r="FZD250" s="717"/>
      <c r="FZE250" s="712" t="s">
        <v>7111</v>
      </c>
      <c r="FZF250" s="717"/>
      <c r="FZG250" s="712" t="s">
        <v>7111</v>
      </c>
      <c r="FZH250" s="717"/>
      <c r="FZI250" s="712" t="s">
        <v>7111</v>
      </c>
      <c r="FZJ250" s="717"/>
      <c r="FZK250" s="712" t="s">
        <v>7111</v>
      </c>
      <c r="FZL250" s="717"/>
      <c r="FZM250" s="712" t="s">
        <v>7111</v>
      </c>
      <c r="FZN250" s="717"/>
      <c r="FZO250" s="712" t="s">
        <v>7111</v>
      </c>
      <c r="FZP250" s="717"/>
      <c r="FZQ250" s="712" t="s">
        <v>7111</v>
      </c>
      <c r="FZR250" s="717"/>
      <c r="FZS250" s="712" t="s">
        <v>7111</v>
      </c>
      <c r="FZT250" s="717"/>
      <c r="FZU250" s="712" t="s">
        <v>7111</v>
      </c>
      <c r="FZV250" s="717"/>
      <c r="FZW250" s="712" t="s">
        <v>7111</v>
      </c>
      <c r="FZX250" s="717"/>
      <c r="FZY250" s="712" t="s">
        <v>7111</v>
      </c>
      <c r="FZZ250" s="717"/>
      <c r="GAA250" s="712" t="s">
        <v>7111</v>
      </c>
      <c r="GAB250" s="717"/>
      <c r="GAC250" s="712" t="s">
        <v>7111</v>
      </c>
      <c r="GAD250" s="717"/>
      <c r="GAE250" s="712" t="s">
        <v>7111</v>
      </c>
      <c r="GAF250" s="717"/>
      <c r="GAG250" s="712" t="s">
        <v>7111</v>
      </c>
      <c r="GAH250" s="717"/>
      <c r="GAI250" s="712" t="s">
        <v>7111</v>
      </c>
      <c r="GAJ250" s="717"/>
      <c r="GAK250" s="712" t="s">
        <v>7111</v>
      </c>
      <c r="GAL250" s="717"/>
      <c r="GAM250" s="712" t="s">
        <v>7111</v>
      </c>
      <c r="GAN250" s="717"/>
      <c r="GAO250" s="712" t="s">
        <v>7111</v>
      </c>
      <c r="GAP250" s="717"/>
      <c r="GAQ250" s="712" t="s">
        <v>7111</v>
      </c>
      <c r="GAR250" s="717"/>
      <c r="GAS250" s="712" t="s">
        <v>7111</v>
      </c>
      <c r="GAT250" s="717"/>
      <c r="GAU250" s="712" t="s">
        <v>7111</v>
      </c>
      <c r="GAV250" s="717"/>
      <c r="GAW250" s="712" t="s">
        <v>7111</v>
      </c>
      <c r="GAX250" s="717"/>
      <c r="GAY250" s="712" t="s">
        <v>7111</v>
      </c>
      <c r="GAZ250" s="717"/>
      <c r="GBA250" s="712" t="s">
        <v>7111</v>
      </c>
      <c r="GBB250" s="717"/>
      <c r="GBC250" s="712" t="s">
        <v>7111</v>
      </c>
      <c r="GBD250" s="717"/>
      <c r="GBE250" s="712" t="s">
        <v>7111</v>
      </c>
      <c r="GBF250" s="717"/>
      <c r="GBG250" s="712" t="s">
        <v>7111</v>
      </c>
      <c r="GBH250" s="717"/>
      <c r="GBI250" s="712" t="s">
        <v>7111</v>
      </c>
      <c r="GBJ250" s="717"/>
      <c r="GBK250" s="712" t="s">
        <v>7111</v>
      </c>
      <c r="GBL250" s="717"/>
      <c r="GBM250" s="712" t="s">
        <v>7111</v>
      </c>
      <c r="GBN250" s="717"/>
      <c r="GBO250" s="712" t="s">
        <v>7111</v>
      </c>
      <c r="GBP250" s="717"/>
      <c r="GBQ250" s="712" t="s">
        <v>7111</v>
      </c>
      <c r="GBR250" s="717"/>
      <c r="GBS250" s="712" t="s">
        <v>7111</v>
      </c>
      <c r="GBT250" s="717"/>
      <c r="GBU250" s="712" t="s">
        <v>7111</v>
      </c>
      <c r="GBV250" s="717"/>
      <c r="GBW250" s="712" t="s">
        <v>7111</v>
      </c>
      <c r="GBX250" s="717"/>
      <c r="GBY250" s="712" t="s">
        <v>7111</v>
      </c>
      <c r="GBZ250" s="717"/>
      <c r="GCA250" s="712" t="s">
        <v>7111</v>
      </c>
      <c r="GCB250" s="717"/>
      <c r="GCC250" s="712" t="s">
        <v>7111</v>
      </c>
      <c r="GCD250" s="717"/>
      <c r="GCE250" s="712" t="s">
        <v>7111</v>
      </c>
      <c r="GCF250" s="717"/>
      <c r="GCG250" s="712" t="s">
        <v>7111</v>
      </c>
      <c r="GCH250" s="717"/>
      <c r="GCI250" s="712" t="s">
        <v>7111</v>
      </c>
      <c r="GCJ250" s="717"/>
      <c r="GCK250" s="712" t="s">
        <v>7111</v>
      </c>
      <c r="GCL250" s="717"/>
      <c r="GCM250" s="712" t="s">
        <v>7111</v>
      </c>
      <c r="GCN250" s="717"/>
      <c r="GCO250" s="712" t="s">
        <v>7111</v>
      </c>
      <c r="GCP250" s="717"/>
      <c r="GCQ250" s="712" t="s">
        <v>7111</v>
      </c>
      <c r="GCR250" s="717"/>
      <c r="GCS250" s="712" t="s">
        <v>7111</v>
      </c>
      <c r="GCT250" s="717"/>
      <c r="GCU250" s="712" t="s">
        <v>7111</v>
      </c>
      <c r="GCV250" s="717"/>
      <c r="GCW250" s="712" t="s">
        <v>7111</v>
      </c>
      <c r="GCX250" s="717"/>
      <c r="GCY250" s="712" t="s">
        <v>7111</v>
      </c>
      <c r="GCZ250" s="717"/>
      <c r="GDA250" s="712" t="s">
        <v>7111</v>
      </c>
      <c r="GDB250" s="717"/>
      <c r="GDC250" s="712" t="s">
        <v>7111</v>
      </c>
      <c r="GDD250" s="717"/>
      <c r="GDE250" s="712" t="s">
        <v>7111</v>
      </c>
      <c r="GDF250" s="717"/>
      <c r="GDG250" s="712" t="s">
        <v>7111</v>
      </c>
      <c r="GDH250" s="717"/>
      <c r="GDI250" s="712" t="s">
        <v>7111</v>
      </c>
      <c r="GDJ250" s="717"/>
      <c r="GDK250" s="712" t="s">
        <v>7111</v>
      </c>
      <c r="GDL250" s="717"/>
      <c r="GDM250" s="712" t="s">
        <v>7111</v>
      </c>
      <c r="GDN250" s="717"/>
      <c r="GDO250" s="712" t="s">
        <v>7111</v>
      </c>
      <c r="GDP250" s="717"/>
      <c r="GDQ250" s="712" t="s">
        <v>7111</v>
      </c>
      <c r="GDR250" s="717"/>
      <c r="GDS250" s="712" t="s">
        <v>7111</v>
      </c>
      <c r="GDT250" s="717"/>
      <c r="GDU250" s="712" t="s">
        <v>7111</v>
      </c>
      <c r="GDV250" s="717"/>
      <c r="GDW250" s="712" t="s">
        <v>7111</v>
      </c>
      <c r="GDX250" s="717"/>
      <c r="GDY250" s="712" t="s">
        <v>7111</v>
      </c>
      <c r="GDZ250" s="717"/>
      <c r="GEA250" s="712" t="s">
        <v>7111</v>
      </c>
      <c r="GEB250" s="717"/>
      <c r="GEC250" s="712" t="s">
        <v>7111</v>
      </c>
      <c r="GED250" s="717"/>
      <c r="GEE250" s="712" t="s">
        <v>7111</v>
      </c>
      <c r="GEF250" s="717"/>
      <c r="GEG250" s="712" t="s">
        <v>7111</v>
      </c>
      <c r="GEH250" s="717"/>
      <c r="GEI250" s="712" t="s">
        <v>7111</v>
      </c>
      <c r="GEJ250" s="717"/>
      <c r="GEK250" s="712" t="s">
        <v>7111</v>
      </c>
      <c r="GEL250" s="717"/>
      <c r="GEM250" s="712" t="s">
        <v>7111</v>
      </c>
      <c r="GEN250" s="717"/>
      <c r="GEO250" s="712" t="s">
        <v>7111</v>
      </c>
      <c r="GEP250" s="717"/>
      <c r="GEQ250" s="712" t="s">
        <v>7111</v>
      </c>
      <c r="GER250" s="717"/>
      <c r="GES250" s="712" t="s">
        <v>7111</v>
      </c>
      <c r="GET250" s="717"/>
      <c r="GEU250" s="712" t="s">
        <v>7111</v>
      </c>
      <c r="GEV250" s="717"/>
      <c r="GEW250" s="712" t="s">
        <v>7111</v>
      </c>
      <c r="GEX250" s="717"/>
      <c r="GEY250" s="712" t="s">
        <v>7111</v>
      </c>
      <c r="GEZ250" s="717"/>
      <c r="GFA250" s="712" t="s">
        <v>7111</v>
      </c>
      <c r="GFB250" s="717"/>
      <c r="GFC250" s="712" t="s">
        <v>7111</v>
      </c>
      <c r="GFD250" s="717"/>
      <c r="GFE250" s="712" t="s">
        <v>7111</v>
      </c>
      <c r="GFF250" s="717"/>
      <c r="GFG250" s="712" t="s">
        <v>7111</v>
      </c>
      <c r="GFH250" s="717"/>
      <c r="GFI250" s="712" t="s">
        <v>7111</v>
      </c>
      <c r="GFJ250" s="717"/>
      <c r="GFK250" s="712" t="s">
        <v>7111</v>
      </c>
      <c r="GFL250" s="717"/>
      <c r="GFM250" s="712" t="s">
        <v>7111</v>
      </c>
      <c r="GFN250" s="717"/>
      <c r="GFO250" s="712" t="s">
        <v>7111</v>
      </c>
      <c r="GFP250" s="717"/>
      <c r="GFQ250" s="712" t="s">
        <v>7111</v>
      </c>
      <c r="GFR250" s="717"/>
      <c r="GFS250" s="712" t="s">
        <v>7111</v>
      </c>
      <c r="GFT250" s="717"/>
      <c r="GFU250" s="712" t="s">
        <v>7111</v>
      </c>
      <c r="GFV250" s="717"/>
      <c r="GFW250" s="712" t="s">
        <v>7111</v>
      </c>
      <c r="GFX250" s="717"/>
      <c r="GFY250" s="712" t="s">
        <v>7111</v>
      </c>
      <c r="GFZ250" s="717"/>
      <c r="GGA250" s="712" t="s">
        <v>7111</v>
      </c>
      <c r="GGB250" s="717"/>
      <c r="GGC250" s="712" t="s">
        <v>7111</v>
      </c>
      <c r="GGD250" s="717"/>
      <c r="GGE250" s="712" t="s">
        <v>7111</v>
      </c>
      <c r="GGF250" s="717"/>
      <c r="GGG250" s="712" t="s">
        <v>7111</v>
      </c>
      <c r="GGH250" s="717"/>
      <c r="GGI250" s="712" t="s">
        <v>7111</v>
      </c>
      <c r="GGJ250" s="717"/>
      <c r="GGK250" s="712" t="s">
        <v>7111</v>
      </c>
      <c r="GGL250" s="717"/>
      <c r="GGM250" s="712" t="s">
        <v>7111</v>
      </c>
      <c r="GGN250" s="717"/>
      <c r="GGO250" s="712" t="s">
        <v>7111</v>
      </c>
      <c r="GGP250" s="717"/>
      <c r="GGQ250" s="712" t="s">
        <v>7111</v>
      </c>
      <c r="GGR250" s="717"/>
      <c r="GGS250" s="712" t="s">
        <v>7111</v>
      </c>
      <c r="GGT250" s="717"/>
      <c r="GGU250" s="712" t="s">
        <v>7111</v>
      </c>
      <c r="GGV250" s="717"/>
      <c r="GGW250" s="712" t="s">
        <v>7111</v>
      </c>
      <c r="GGX250" s="717"/>
      <c r="GGY250" s="712" t="s">
        <v>7111</v>
      </c>
      <c r="GGZ250" s="717"/>
      <c r="GHA250" s="712" t="s">
        <v>7111</v>
      </c>
      <c r="GHB250" s="717"/>
      <c r="GHC250" s="712" t="s">
        <v>7111</v>
      </c>
      <c r="GHD250" s="717"/>
      <c r="GHE250" s="712" t="s">
        <v>7111</v>
      </c>
      <c r="GHF250" s="717"/>
      <c r="GHG250" s="712" t="s">
        <v>7111</v>
      </c>
      <c r="GHH250" s="717"/>
      <c r="GHI250" s="712" t="s">
        <v>7111</v>
      </c>
      <c r="GHJ250" s="717"/>
      <c r="GHK250" s="712" t="s">
        <v>7111</v>
      </c>
      <c r="GHL250" s="717"/>
      <c r="GHM250" s="712" t="s">
        <v>7111</v>
      </c>
      <c r="GHN250" s="717"/>
      <c r="GHO250" s="712" t="s">
        <v>7111</v>
      </c>
      <c r="GHP250" s="717"/>
      <c r="GHQ250" s="712" t="s">
        <v>7111</v>
      </c>
      <c r="GHR250" s="717"/>
      <c r="GHS250" s="712" t="s">
        <v>7111</v>
      </c>
      <c r="GHT250" s="717"/>
      <c r="GHU250" s="712" t="s">
        <v>7111</v>
      </c>
      <c r="GHV250" s="717"/>
      <c r="GHW250" s="712" t="s">
        <v>7111</v>
      </c>
      <c r="GHX250" s="717"/>
      <c r="GHY250" s="712" t="s">
        <v>7111</v>
      </c>
      <c r="GHZ250" s="717"/>
      <c r="GIA250" s="712" t="s">
        <v>7111</v>
      </c>
      <c r="GIB250" s="717"/>
      <c r="GIC250" s="712" t="s">
        <v>7111</v>
      </c>
      <c r="GID250" s="717"/>
      <c r="GIE250" s="712" t="s">
        <v>7111</v>
      </c>
      <c r="GIF250" s="717"/>
      <c r="GIG250" s="712" t="s">
        <v>7111</v>
      </c>
      <c r="GIH250" s="717"/>
      <c r="GII250" s="712" t="s">
        <v>7111</v>
      </c>
      <c r="GIJ250" s="717"/>
      <c r="GIK250" s="712" t="s">
        <v>7111</v>
      </c>
      <c r="GIL250" s="717"/>
      <c r="GIM250" s="712" t="s">
        <v>7111</v>
      </c>
      <c r="GIN250" s="717"/>
      <c r="GIO250" s="712" t="s">
        <v>7111</v>
      </c>
      <c r="GIP250" s="717"/>
      <c r="GIQ250" s="712" t="s">
        <v>7111</v>
      </c>
      <c r="GIR250" s="717"/>
      <c r="GIS250" s="712" t="s">
        <v>7111</v>
      </c>
      <c r="GIT250" s="717"/>
      <c r="GIU250" s="712" t="s">
        <v>7111</v>
      </c>
      <c r="GIV250" s="717"/>
      <c r="GIW250" s="712" t="s">
        <v>7111</v>
      </c>
      <c r="GIX250" s="717"/>
      <c r="GIY250" s="712" t="s">
        <v>7111</v>
      </c>
      <c r="GIZ250" s="717"/>
      <c r="GJA250" s="712" t="s">
        <v>7111</v>
      </c>
      <c r="GJB250" s="717"/>
      <c r="GJC250" s="712" t="s">
        <v>7111</v>
      </c>
      <c r="GJD250" s="717"/>
      <c r="GJE250" s="712" t="s">
        <v>7111</v>
      </c>
      <c r="GJF250" s="717"/>
      <c r="GJG250" s="712" t="s">
        <v>7111</v>
      </c>
      <c r="GJH250" s="717"/>
      <c r="GJI250" s="712" t="s">
        <v>7111</v>
      </c>
      <c r="GJJ250" s="717"/>
      <c r="GJK250" s="712" t="s">
        <v>7111</v>
      </c>
      <c r="GJL250" s="717"/>
      <c r="GJM250" s="712" t="s">
        <v>7111</v>
      </c>
      <c r="GJN250" s="717"/>
      <c r="GJO250" s="712" t="s">
        <v>7111</v>
      </c>
      <c r="GJP250" s="717"/>
      <c r="GJQ250" s="712" t="s">
        <v>7111</v>
      </c>
      <c r="GJR250" s="717"/>
      <c r="GJS250" s="712" t="s">
        <v>7111</v>
      </c>
      <c r="GJT250" s="717"/>
      <c r="GJU250" s="712" t="s">
        <v>7111</v>
      </c>
      <c r="GJV250" s="717"/>
      <c r="GJW250" s="712" t="s">
        <v>7111</v>
      </c>
      <c r="GJX250" s="717"/>
      <c r="GJY250" s="712" t="s">
        <v>7111</v>
      </c>
      <c r="GJZ250" s="717"/>
      <c r="GKA250" s="712" t="s">
        <v>7111</v>
      </c>
      <c r="GKB250" s="717"/>
      <c r="GKC250" s="712" t="s">
        <v>7111</v>
      </c>
      <c r="GKD250" s="717"/>
      <c r="GKE250" s="712" t="s">
        <v>7111</v>
      </c>
      <c r="GKF250" s="717"/>
      <c r="GKG250" s="712" t="s">
        <v>7111</v>
      </c>
      <c r="GKH250" s="717"/>
      <c r="GKI250" s="712" t="s">
        <v>7111</v>
      </c>
      <c r="GKJ250" s="717"/>
      <c r="GKK250" s="712" t="s">
        <v>7111</v>
      </c>
      <c r="GKL250" s="717"/>
      <c r="GKM250" s="712" t="s">
        <v>7111</v>
      </c>
      <c r="GKN250" s="717"/>
      <c r="GKO250" s="712" t="s">
        <v>7111</v>
      </c>
      <c r="GKP250" s="717"/>
      <c r="GKQ250" s="712" t="s">
        <v>7111</v>
      </c>
      <c r="GKR250" s="717"/>
      <c r="GKS250" s="712" t="s">
        <v>7111</v>
      </c>
      <c r="GKT250" s="717"/>
      <c r="GKU250" s="712" t="s">
        <v>7111</v>
      </c>
      <c r="GKV250" s="717"/>
      <c r="GKW250" s="712" t="s">
        <v>7111</v>
      </c>
      <c r="GKX250" s="717"/>
      <c r="GKY250" s="712" t="s">
        <v>7111</v>
      </c>
      <c r="GKZ250" s="717"/>
      <c r="GLA250" s="712" t="s">
        <v>7111</v>
      </c>
      <c r="GLB250" s="717"/>
      <c r="GLC250" s="712" t="s">
        <v>7111</v>
      </c>
      <c r="GLD250" s="717"/>
      <c r="GLE250" s="712" t="s">
        <v>7111</v>
      </c>
      <c r="GLF250" s="717"/>
      <c r="GLG250" s="712" t="s">
        <v>7111</v>
      </c>
      <c r="GLH250" s="717"/>
      <c r="GLI250" s="712" t="s">
        <v>7111</v>
      </c>
      <c r="GLJ250" s="717"/>
      <c r="GLK250" s="712" t="s">
        <v>7111</v>
      </c>
      <c r="GLL250" s="717"/>
      <c r="GLM250" s="712" t="s">
        <v>7111</v>
      </c>
      <c r="GLN250" s="717"/>
      <c r="GLO250" s="712" t="s">
        <v>7111</v>
      </c>
      <c r="GLP250" s="717"/>
      <c r="GLQ250" s="712" t="s">
        <v>7111</v>
      </c>
      <c r="GLR250" s="717"/>
      <c r="GLS250" s="712" t="s">
        <v>7111</v>
      </c>
      <c r="GLT250" s="717"/>
      <c r="GLU250" s="712" t="s">
        <v>7111</v>
      </c>
      <c r="GLV250" s="717"/>
      <c r="GLW250" s="712" t="s">
        <v>7111</v>
      </c>
      <c r="GLX250" s="717"/>
      <c r="GLY250" s="712" t="s">
        <v>7111</v>
      </c>
      <c r="GLZ250" s="717"/>
      <c r="GMA250" s="712" t="s">
        <v>7111</v>
      </c>
      <c r="GMB250" s="717"/>
      <c r="GMC250" s="712" t="s">
        <v>7111</v>
      </c>
      <c r="GMD250" s="717"/>
      <c r="GME250" s="712" t="s">
        <v>7111</v>
      </c>
      <c r="GMF250" s="717"/>
      <c r="GMG250" s="712" t="s">
        <v>7111</v>
      </c>
      <c r="GMH250" s="717"/>
      <c r="GMI250" s="712" t="s">
        <v>7111</v>
      </c>
      <c r="GMJ250" s="717"/>
      <c r="GMK250" s="712" t="s">
        <v>7111</v>
      </c>
      <c r="GML250" s="717"/>
      <c r="GMM250" s="712" t="s">
        <v>7111</v>
      </c>
      <c r="GMN250" s="717"/>
      <c r="GMO250" s="712" t="s">
        <v>7111</v>
      </c>
      <c r="GMP250" s="717"/>
      <c r="GMQ250" s="712" t="s">
        <v>7111</v>
      </c>
      <c r="GMR250" s="717"/>
      <c r="GMS250" s="712" t="s">
        <v>7111</v>
      </c>
      <c r="GMT250" s="717"/>
      <c r="GMU250" s="712" t="s">
        <v>7111</v>
      </c>
      <c r="GMV250" s="717"/>
      <c r="GMW250" s="712" t="s">
        <v>7111</v>
      </c>
      <c r="GMX250" s="717"/>
      <c r="GMY250" s="712" t="s">
        <v>7111</v>
      </c>
      <c r="GMZ250" s="717"/>
      <c r="GNA250" s="712" t="s">
        <v>7111</v>
      </c>
      <c r="GNB250" s="717"/>
      <c r="GNC250" s="712" t="s">
        <v>7111</v>
      </c>
      <c r="GND250" s="717"/>
      <c r="GNE250" s="712" t="s">
        <v>7111</v>
      </c>
      <c r="GNF250" s="717"/>
      <c r="GNG250" s="712" t="s">
        <v>7111</v>
      </c>
      <c r="GNH250" s="717"/>
      <c r="GNI250" s="712" t="s">
        <v>7111</v>
      </c>
      <c r="GNJ250" s="717"/>
      <c r="GNK250" s="712" t="s">
        <v>7111</v>
      </c>
      <c r="GNL250" s="717"/>
      <c r="GNM250" s="712" t="s">
        <v>7111</v>
      </c>
      <c r="GNN250" s="717"/>
      <c r="GNO250" s="712" t="s">
        <v>7111</v>
      </c>
      <c r="GNP250" s="717"/>
      <c r="GNQ250" s="712" t="s">
        <v>7111</v>
      </c>
      <c r="GNR250" s="717"/>
      <c r="GNS250" s="712" t="s">
        <v>7111</v>
      </c>
      <c r="GNT250" s="717"/>
      <c r="GNU250" s="712" t="s">
        <v>7111</v>
      </c>
      <c r="GNV250" s="717"/>
      <c r="GNW250" s="712" t="s">
        <v>7111</v>
      </c>
      <c r="GNX250" s="717"/>
      <c r="GNY250" s="712" t="s">
        <v>7111</v>
      </c>
      <c r="GNZ250" s="717"/>
      <c r="GOA250" s="712" t="s">
        <v>7111</v>
      </c>
      <c r="GOB250" s="717"/>
      <c r="GOC250" s="712" t="s">
        <v>7111</v>
      </c>
      <c r="GOD250" s="717"/>
      <c r="GOE250" s="712" t="s">
        <v>7111</v>
      </c>
      <c r="GOF250" s="717"/>
      <c r="GOG250" s="712" t="s">
        <v>7111</v>
      </c>
      <c r="GOH250" s="717"/>
      <c r="GOI250" s="712" t="s">
        <v>7111</v>
      </c>
      <c r="GOJ250" s="717"/>
      <c r="GOK250" s="712" t="s">
        <v>7111</v>
      </c>
      <c r="GOL250" s="717"/>
      <c r="GOM250" s="712" t="s">
        <v>7111</v>
      </c>
      <c r="GON250" s="717"/>
      <c r="GOO250" s="712" t="s">
        <v>7111</v>
      </c>
      <c r="GOP250" s="717"/>
      <c r="GOQ250" s="712" t="s">
        <v>7111</v>
      </c>
      <c r="GOR250" s="717"/>
      <c r="GOS250" s="712" t="s">
        <v>7111</v>
      </c>
      <c r="GOT250" s="717"/>
      <c r="GOU250" s="712" t="s">
        <v>7111</v>
      </c>
      <c r="GOV250" s="717"/>
      <c r="GOW250" s="712" t="s">
        <v>7111</v>
      </c>
      <c r="GOX250" s="717"/>
      <c r="GOY250" s="712" t="s">
        <v>7111</v>
      </c>
      <c r="GOZ250" s="717"/>
      <c r="GPA250" s="712" t="s">
        <v>7111</v>
      </c>
      <c r="GPB250" s="717"/>
      <c r="GPC250" s="712" t="s">
        <v>7111</v>
      </c>
      <c r="GPD250" s="717"/>
      <c r="GPE250" s="712" t="s">
        <v>7111</v>
      </c>
      <c r="GPF250" s="717"/>
      <c r="GPG250" s="712" t="s">
        <v>7111</v>
      </c>
      <c r="GPH250" s="717"/>
      <c r="GPI250" s="712" t="s">
        <v>7111</v>
      </c>
      <c r="GPJ250" s="717"/>
      <c r="GPK250" s="712" t="s">
        <v>7111</v>
      </c>
      <c r="GPL250" s="717"/>
      <c r="GPM250" s="712" t="s">
        <v>7111</v>
      </c>
      <c r="GPN250" s="717"/>
      <c r="GPO250" s="712" t="s">
        <v>7111</v>
      </c>
      <c r="GPP250" s="717"/>
      <c r="GPQ250" s="712" t="s">
        <v>7111</v>
      </c>
      <c r="GPR250" s="717"/>
      <c r="GPS250" s="712" t="s">
        <v>7111</v>
      </c>
      <c r="GPT250" s="717"/>
      <c r="GPU250" s="712" t="s">
        <v>7111</v>
      </c>
      <c r="GPV250" s="717"/>
      <c r="GPW250" s="712" t="s">
        <v>7111</v>
      </c>
      <c r="GPX250" s="717"/>
      <c r="GPY250" s="712" t="s">
        <v>7111</v>
      </c>
      <c r="GPZ250" s="717"/>
      <c r="GQA250" s="712" t="s">
        <v>7111</v>
      </c>
      <c r="GQB250" s="717"/>
      <c r="GQC250" s="712" t="s">
        <v>7111</v>
      </c>
      <c r="GQD250" s="717"/>
      <c r="GQE250" s="712" t="s">
        <v>7111</v>
      </c>
      <c r="GQF250" s="717"/>
      <c r="GQG250" s="712" t="s">
        <v>7111</v>
      </c>
      <c r="GQH250" s="717"/>
      <c r="GQI250" s="712" t="s">
        <v>7111</v>
      </c>
      <c r="GQJ250" s="717"/>
      <c r="GQK250" s="712" t="s">
        <v>7111</v>
      </c>
      <c r="GQL250" s="717"/>
      <c r="GQM250" s="712" t="s">
        <v>7111</v>
      </c>
      <c r="GQN250" s="717"/>
      <c r="GQO250" s="712" t="s">
        <v>7111</v>
      </c>
      <c r="GQP250" s="717"/>
      <c r="GQQ250" s="712" t="s">
        <v>7111</v>
      </c>
      <c r="GQR250" s="717"/>
      <c r="GQS250" s="712" t="s">
        <v>7111</v>
      </c>
      <c r="GQT250" s="717"/>
      <c r="GQU250" s="712" t="s">
        <v>7111</v>
      </c>
      <c r="GQV250" s="717"/>
      <c r="GQW250" s="712" t="s">
        <v>7111</v>
      </c>
      <c r="GQX250" s="717"/>
      <c r="GQY250" s="712" t="s">
        <v>7111</v>
      </c>
      <c r="GQZ250" s="717"/>
      <c r="GRA250" s="712" t="s">
        <v>7111</v>
      </c>
      <c r="GRB250" s="717"/>
      <c r="GRC250" s="712" t="s">
        <v>7111</v>
      </c>
      <c r="GRD250" s="717"/>
      <c r="GRE250" s="712" t="s">
        <v>7111</v>
      </c>
      <c r="GRF250" s="717"/>
      <c r="GRG250" s="712" t="s">
        <v>7111</v>
      </c>
      <c r="GRH250" s="717"/>
      <c r="GRI250" s="712" t="s">
        <v>7111</v>
      </c>
      <c r="GRJ250" s="717"/>
      <c r="GRK250" s="712" t="s">
        <v>7111</v>
      </c>
      <c r="GRL250" s="717"/>
      <c r="GRM250" s="712" t="s">
        <v>7111</v>
      </c>
      <c r="GRN250" s="717"/>
      <c r="GRO250" s="712" t="s">
        <v>7111</v>
      </c>
      <c r="GRP250" s="717"/>
      <c r="GRQ250" s="712" t="s">
        <v>7111</v>
      </c>
      <c r="GRR250" s="717"/>
      <c r="GRS250" s="712" t="s">
        <v>7111</v>
      </c>
      <c r="GRT250" s="717"/>
      <c r="GRU250" s="712" t="s">
        <v>7111</v>
      </c>
      <c r="GRV250" s="717"/>
      <c r="GRW250" s="712" t="s">
        <v>7111</v>
      </c>
      <c r="GRX250" s="717"/>
      <c r="GRY250" s="712" t="s">
        <v>7111</v>
      </c>
      <c r="GRZ250" s="717"/>
      <c r="GSA250" s="712" t="s">
        <v>7111</v>
      </c>
      <c r="GSB250" s="717"/>
      <c r="GSC250" s="712" t="s">
        <v>7111</v>
      </c>
      <c r="GSD250" s="717"/>
      <c r="GSE250" s="712" t="s">
        <v>7111</v>
      </c>
      <c r="GSF250" s="717"/>
      <c r="GSG250" s="712" t="s">
        <v>7111</v>
      </c>
      <c r="GSH250" s="717"/>
      <c r="GSI250" s="712" t="s">
        <v>7111</v>
      </c>
      <c r="GSJ250" s="717"/>
      <c r="GSK250" s="712" t="s">
        <v>7111</v>
      </c>
      <c r="GSL250" s="717"/>
      <c r="GSM250" s="712" t="s">
        <v>7111</v>
      </c>
      <c r="GSN250" s="717"/>
      <c r="GSO250" s="712" t="s">
        <v>7111</v>
      </c>
      <c r="GSP250" s="717"/>
      <c r="GSQ250" s="712" t="s">
        <v>7111</v>
      </c>
      <c r="GSR250" s="717"/>
      <c r="GSS250" s="712" t="s">
        <v>7111</v>
      </c>
      <c r="GST250" s="717"/>
      <c r="GSU250" s="712" t="s">
        <v>7111</v>
      </c>
      <c r="GSV250" s="717"/>
      <c r="GSW250" s="712" t="s">
        <v>7111</v>
      </c>
      <c r="GSX250" s="717"/>
      <c r="GSY250" s="712" t="s">
        <v>7111</v>
      </c>
      <c r="GSZ250" s="717"/>
      <c r="GTA250" s="712" t="s">
        <v>7111</v>
      </c>
      <c r="GTB250" s="717"/>
      <c r="GTC250" s="712" t="s">
        <v>7111</v>
      </c>
      <c r="GTD250" s="717"/>
      <c r="GTE250" s="712" t="s">
        <v>7111</v>
      </c>
      <c r="GTF250" s="717"/>
      <c r="GTG250" s="712" t="s">
        <v>7111</v>
      </c>
      <c r="GTH250" s="717"/>
      <c r="GTI250" s="712" t="s">
        <v>7111</v>
      </c>
      <c r="GTJ250" s="717"/>
      <c r="GTK250" s="712" t="s">
        <v>7111</v>
      </c>
      <c r="GTL250" s="717"/>
      <c r="GTM250" s="712" t="s">
        <v>7111</v>
      </c>
      <c r="GTN250" s="717"/>
      <c r="GTO250" s="712" t="s">
        <v>7111</v>
      </c>
      <c r="GTP250" s="717"/>
      <c r="GTQ250" s="712" t="s">
        <v>7111</v>
      </c>
      <c r="GTR250" s="717"/>
      <c r="GTS250" s="712" t="s">
        <v>7111</v>
      </c>
      <c r="GTT250" s="717"/>
      <c r="GTU250" s="712" t="s">
        <v>7111</v>
      </c>
      <c r="GTV250" s="717"/>
      <c r="GTW250" s="712" t="s">
        <v>7111</v>
      </c>
      <c r="GTX250" s="717"/>
      <c r="GTY250" s="712" t="s">
        <v>7111</v>
      </c>
      <c r="GTZ250" s="717"/>
      <c r="GUA250" s="712" t="s">
        <v>7111</v>
      </c>
      <c r="GUB250" s="717"/>
      <c r="GUC250" s="712" t="s">
        <v>7111</v>
      </c>
      <c r="GUD250" s="717"/>
      <c r="GUE250" s="712" t="s">
        <v>7111</v>
      </c>
      <c r="GUF250" s="717"/>
      <c r="GUG250" s="712" t="s">
        <v>7111</v>
      </c>
      <c r="GUH250" s="717"/>
      <c r="GUI250" s="712" t="s">
        <v>7111</v>
      </c>
      <c r="GUJ250" s="717"/>
      <c r="GUK250" s="712" t="s">
        <v>7111</v>
      </c>
      <c r="GUL250" s="717"/>
      <c r="GUM250" s="712" t="s">
        <v>7111</v>
      </c>
      <c r="GUN250" s="717"/>
      <c r="GUO250" s="712" t="s">
        <v>7111</v>
      </c>
      <c r="GUP250" s="717"/>
      <c r="GUQ250" s="712" t="s">
        <v>7111</v>
      </c>
      <c r="GUR250" s="717"/>
      <c r="GUS250" s="712" t="s">
        <v>7111</v>
      </c>
      <c r="GUT250" s="717"/>
      <c r="GUU250" s="712" t="s">
        <v>7111</v>
      </c>
      <c r="GUV250" s="717"/>
      <c r="GUW250" s="712" t="s">
        <v>7111</v>
      </c>
      <c r="GUX250" s="717"/>
      <c r="GUY250" s="712" t="s">
        <v>7111</v>
      </c>
      <c r="GUZ250" s="717"/>
      <c r="GVA250" s="712" t="s">
        <v>7111</v>
      </c>
      <c r="GVB250" s="717"/>
      <c r="GVC250" s="712" t="s">
        <v>7111</v>
      </c>
      <c r="GVD250" s="717"/>
      <c r="GVE250" s="712" t="s">
        <v>7111</v>
      </c>
      <c r="GVF250" s="717"/>
      <c r="GVG250" s="712" t="s">
        <v>7111</v>
      </c>
      <c r="GVH250" s="717"/>
      <c r="GVI250" s="712" t="s">
        <v>7111</v>
      </c>
      <c r="GVJ250" s="717"/>
      <c r="GVK250" s="712" t="s">
        <v>7111</v>
      </c>
      <c r="GVL250" s="717"/>
      <c r="GVM250" s="712" t="s">
        <v>7111</v>
      </c>
      <c r="GVN250" s="717"/>
      <c r="GVO250" s="712" t="s">
        <v>7111</v>
      </c>
      <c r="GVP250" s="717"/>
      <c r="GVQ250" s="712" t="s">
        <v>7111</v>
      </c>
      <c r="GVR250" s="717"/>
      <c r="GVS250" s="712" t="s">
        <v>7111</v>
      </c>
      <c r="GVT250" s="717"/>
      <c r="GVU250" s="712" t="s">
        <v>7111</v>
      </c>
      <c r="GVV250" s="717"/>
      <c r="GVW250" s="712" t="s">
        <v>7111</v>
      </c>
      <c r="GVX250" s="717"/>
      <c r="GVY250" s="712" t="s">
        <v>7111</v>
      </c>
      <c r="GVZ250" s="717"/>
      <c r="GWA250" s="712" t="s">
        <v>7111</v>
      </c>
      <c r="GWB250" s="717"/>
      <c r="GWC250" s="712" t="s">
        <v>7111</v>
      </c>
      <c r="GWD250" s="717"/>
      <c r="GWE250" s="712" t="s">
        <v>7111</v>
      </c>
      <c r="GWF250" s="717"/>
      <c r="GWG250" s="712" t="s">
        <v>7111</v>
      </c>
      <c r="GWH250" s="717"/>
      <c r="GWI250" s="712" t="s">
        <v>7111</v>
      </c>
      <c r="GWJ250" s="717"/>
      <c r="GWK250" s="712" t="s">
        <v>7111</v>
      </c>
      <c r="GWL250" s="717"/>
      <c r="GWM250" s="712" t="s">
        <v>7111</v>
      </c>
      <c r="GWN250" s="717"/>
      <c r="GWO250" s="712" t="s">
        <v>7111</v>
      </c>
      <c r="GWP250" s="717"/>
      <c r="GWQ250" s="712" t="s">
        <v>7111</v>
      </c>
      <c r="GWR250" s="717"/>
      <c r="GWS250" s="712" t="s">
        <v>7111</v>
      </c>
      <c r="GWT250" s="717"/>
      <c r="GWU250" s="712" t="s">
        <v>7111</v>
      </c>
      <c r="GWV250" s="717"/>
      <c r="GWW250" s="712" t="s">
        <v>7111</v>
      </c>
      <c r="GWX250" s="717"/>
      <c r="GWY250" s="712" t="s">
        <v>7111</v>
      </c>
      <c r="GWZ250" s="717"/>
      <c r="GXA250" s="712" t="s">
        <v>7111</v>
      </c>
      <c r="GXB250" s="717"/>
      <c r="GXC250" s="712" t="s">
        <v>7111</v>
      </c>
      <c r="GXD250" s="717"/>
      <c r="GXE250" s="712" t="s">
        <v>7111</v>
      </c>
      <c r="GXF250" s="717"/>
      <c r="GXG250" s="712" t="s">
        <v>7111</v>
      </c>
      <c r="GXH250" s="717"/>
      <c r="GXI250" s="712" t="s">
        <v>7111</v>
      </c>
      <c r="GXJ250" s="717"/>
      <c r="GXK250" s="712" t="s">
        <v>7111</v>
      </c>
      <c r="GXL250" s="717"/>
      <c r="GXM250" s="712" t="s">
        <v>7111</v>
      </c>
      <c r="GXN250" s="717"/>
      <c r="GXO250" s="712" t="s">
        <v>7111</v>
      </c>
      <c r="GXP250" s="717"/>
      <c r="GXQ250" s="712" t="s">
        <v>7111</v>
      </c>
      <c r="GXR250" s="717"/>
      <c r="GXS250" s="712" t="s">
        <v>7111</v>
      </c>
      <c r="GXT250" s="717"/>
      <c r="GXU250" s="712" t="s">
        <v>7111</v>
      </c>
      <c r="GXV250" s="717"/>
      <c r="GXW250" s="712" t="s">
        <v>7111</v>
      </c>
      <c r="GXX250" s="717"/>
      <c r="GXY250" s="712" t="s">
        <v>7111</v>
      </c>
      <c r="GXZ250" s="717"/>
      <c r="GYA250" s="712" t="s">
        <v>7111</v>
      </c>
      <c r="GYB250" s="717"/>
      <c r="GYC250" s="712" t="s">
        <v>7111</v>
      </c>
      <c r="GYD250" s="717"/>
      <c r="GYE250" s="712" t="s">
        <v>7111</v>
      </c>
      <c r="GYF250" s="717"/>
      <c r="GYG250" s="712" t="s">
        <v>7111</v>
      </c>
      <c r="GYH250" s="717"/>
      <c r="GYI250" s="712" t="s">
        <v>7111</v>
      </c>
      <c r="GYJ250" s="717"/>
      <c r="GYK250" s="712" t="s">
        <v>7111</v>
      </c>
      <c r="GYL250" s="717"/>
      <c r="GYM250" s="712" t="s">
        <v>7111</v>
      </c>
      <c r="GYN250" s="717"/>
      <c r="GYO250" s="712" t="s">
        <v>7111</v>
      </c>
      <c r="GYP250" s="717"/>
      <c r="GYQ250" s="712" t="s">
        <v>7111</v>
      </c>
      <c r="GYR250" s="717"/>
      <c r="GYS250" s="712" t="s">
        <v>7111</v>
      </c>
      <c r="GYT250" s="717"/>
      <c r="GYU250" s="712" t="s">
        <v>7111</v>
      </c>
      <c r="GYV250" s="717"/>
      <c r="GYW250" s="712" t="s">
        <v>7111</v>
      </c>
      <c r="GYX250" s="717"/>
      <c r="GYY250" s="712" t="s">
        <v>7111</v>
      </c>
      <c r="GYZ250" s="717"/>
      <c r="GZA250" s="712" t="s">
        <v>7111</v>
      </c>
      <c r="GZB250" s="717"/>
      <c r="GZC250" s="712" t="s">
        <v>7111</v>
      </c>
      <c r="GZD250" s="717"/>
      <c r="GZE250" s="712" t="s">
        <v>7111</v>
      </c>
      <c r="GZF250" s="717"/>
      <c r="GZG250" s="712" t="s">
        <v>7111</v>
      </c>
      <c r="GZH250" s="717"/>
      <c r="GZI250" s="712" t="s">
        <v>7111</v>
      </c>
      <c r="GZJ250" s="717"/>
      <c r="GZK250" s="712" t="s">
        <v>7111</v>
      </c>
      <c r="GZL250" s="717"/>
      <c r="GZM250" s="712" t="s">
        <v>7111</v>
      </c>
      <c r="GZN250" s="717"/>
      <c r="GZO250" s="712" t="s">
        <v>7111</v>
      </c>
      <c r="GZP250" s="717"/>
      <c r="GZQ250" s="712" t="s">
        <v>7111</v>
      </c>
      <c r="GZR250" s="717"/>
      <c r="GZS250" s="712" t="s">
        <v>7111</v>
      </c>
      <c r="GZT250" s="717"/>
      <c r="GZU250" s="712" t="s">
        <v>7111</v>
      </c>
      <c r="GZV250" s="717"/>
      <c r="GZW250" s="712" t="s">
        <v>7111</v>
      </c>
      <c r="GZX250" s="717"/>
      <c r="GZY250" s="712" t="s">
        <v>7111</v>
      </c>
      <c r="GZZ250" s="717"/>
      <c r="HAA250" s="712" t="s">
        <v>7111</v>
      </c>
      <c r="HAB250" s="717"/>
      <c r="HAC250" s="712" t="s">
        <v>7111</v>
      </c>
      <c r="HAD250" s="717"/>
      <c r="HAE250" s="712" t="s">
        <v>7111</v>
      </c>
      <c r="HAF250" s="717"/>
      <c r="HAG250" s="712" t="s">
        <v>7111</v>
      </c>
      <c r="HAH250" s="717"/>
      <c r="HAI250" s="712" t="s">
        <v>7111</v>
      </c>
      <c r="HAJ250" s="717"/>
      <c r="HAK250" s="712" t="s">
        <v>7111</v>
      </c>
      <c r="HAL250" s="717"/>
      <c r="HAM250" s="712" t="s">
        <v>7111</v>
      </c>
      <c r="HAN250" s="717"/>
      <c r="HAO250" s="712" t="s">
        <v>7111</v>
      </c>
      <c r="HAP250" s="717"/>
      <c r="HAQ250" s="712" t="s">
        <v>7111</v>
      </c>
      <c r="HAR250" s="717"/>
      <c r="HAS250" s="712" t="s">
        <v>7111</v>
      </c>
      <c r="HAT250" s="717"/>
      <c r="HAU250" s="712" t="s">
        <v>7111</v>
      </c>
      <c r="HAV250" s="717"/>
      <c r="HAW250" s="712" t="s">
        <v>7111</v>
      </c>
      <c r="HAX250" s="717"/>
      <c r="HAY250" s="712" t="s">
        <v>7111</v>
      </c>
      <c r="HAZ250" s="717"/>
      <c r="HBA250" s="712" t="s">
        <v>7111</v>
      </c>
      <c r="HBB250" s="717"/>
      <c r="HBC250" s="712" t="s">
        <v>7111</v>
      </c>
      <c r="HBD250" s="717"/>
      <c r="HBE250" s="712" t="s">
        <v>7111</v>
      </c>
      <c r="HBF250" s="717"/>
      <c r="HBG250" s="712" t="s">
        <v>7111</v>
      </c>
      <c r="HBH250" s="717"/>
      <c r="HBI250" s="712" t="s">
        <v>7111</v>
      </c>
      <c r="HBJ250" s="717"/>
      <c r="HBK250" s="712" t="s">
        <v>7111</v>
      </c>
      <c r="HBL250" s="717"/>
      <c r="HBM250" s="712" t="s">
        <v>7111</v>
      </c>
      <c r="HBN250" s="717"/>
      <c r="HBO250" s="712" t="s">
        <v>7111</v>
      </c>
      <c r="HBP250" s="717"/>
      <c r="HBQ250" s="712" t="s">
        <v>7111</v>
      </c>
      <c r="HBR250" s="717"/>
      <c r="HBS250" s="712" t="s">
        <v>7111</v>
      </c>
      <c r="HBT250" s="717"/>
      <c r="HBU250" s="712" t="s">
        <v>7111</v>
      </c>
      <c r="HBV250" s="717"/>
      <c r="HBW250" s="712" t="s">
        <v>7111</v>
      </c>
      <c r="HBX250" s="717"/>
      <c r="HBY250" s="712" t="s">
        <v>7111</v>
      </c>
      <c r="HBZ250" s="717"/>
      <c r="HCA250" s="712" t="s">
        <v>7111</v>
      </c>
      <c r="HCB250" s="717"/>
      <c r="HCC250" s="712" t="s">
        <v>7111</v>
      </c>
      <c r="HCD250" s="717"/>
      <c r="HCE250" s="712" t="s">
        <v>7111</v>
      </c>
      <c r="HCF250" s="717"/>
      <c r="HCG250" s="712" t="s">
        <v>7111</v>
      </c>
      <c r="HCH250" s="717"/>
      <c r="HCI250" s="712" t="s">
        <v>7111</v>
      </c>
      <c r="HCJ250" s="717"/>
      <c r="HCK250" s="712" t="s">
        <v>7111</v>
      </c>
      <c r="HCL250" s="717"/>
      <c r="HCM250" s="712" t="s">
        <v>7111</v>
      </c>
      <c r="HCN250" s="717"/>
      <c r="HCO250" s="712" t="s">
        <v>7111</v>
      </c>
      <c r="HCP250" s="717"/>
      <c r="HCQ250" s="712" t="s">
        <v>7111</v>
      </c>
      <c r="HCR250" s="717"/>
      <c r="HCS250" s="712" t="s">
        <v>7111</v>
      </c>
      <c r="HCT250" s="717"/>
      <c r="HCU250" s="712" t="s">
        <v>7111</v>
      </c>
      <c r="HCV250" s="717"/>
      <c r="HCW250" s="712" t="s">
        <v>7111</v>
      </c>
      <c r="HCX250" s="717"/>
      <c r="HCY250" s="712" t="s">
        <v>7111</v>
      </c>
      <c r="HCZ250" s="717"/>
      <c r="HDA250" s="712" t="s">
        <v>7111</v>
      </c>
      <c r="HDB250" s="717"/>
      <c r="HDC250" s="712" t="s">
        <v>7111</v>
      </c>
      <c r="HDD250" s="717"/>
      <c r="HDE250" s="712" t="s">
        <v>7111</v>
      </c>
      <c r="HDF250" s="717"/>
      <c r="HDG250" s="712" t="s">
        <v>7111</v>
      </c>
      <c r="HDH250" s="717"/>
      <c r="HDI250" s="712" t="s">
        <v>7111</v>
      </c>
      <c r="HDJ250" s="717"/>
      <c r="HDK250" s="712" t="s">
        <v>7111</v>
      </c>
      <c r="HDL250" s="717"/>
      <c r="HDM250" s="712" t="s">
        <v>7111</v>
      </c>
      <c r="HDN250" s="717"/>
      <c r="HDO250" s="712" t="s">
        <v>7111</v>
      </c>
      <c r="HDP250" s="717"/>
      <c r="HDQ250" s="712" t="s">
        <v>7111</v>
      </c>
      <c r="HDR250" s="717"/>
      <c r="HDS250" s="712" t="s">
        <v>7111</v>
      </c>
      <c r="HDT250" s="717"/>
      <c r="HDU250" s="712" t="s">
        <v>7111</v>
      </c>
      <c r="HDV250" s="717"/>
      <c r="HDW250" s="712" t="s">
        <v>7111</v>
      </c>
      <c r="HDX250" s="717"/>
      <c r="HDY250" s="712" t="s">
        <v>7111</v>
      </c>
      <c r="HDZ250" s="717"/>
      <c r="HEA250" s="712" t="s">
        <v>7111</v>
      </c>
      <c r="HEB250" s="717"/>
      <c r="HEC250" s="712" t="s">
        <v>7111</v>
      </c>
      <c r="HED250" s="717"/>
      <c r="HEE250" s="712" t="s">
        <v>7111</v>
      </c>
      <c r="HEF250" s="717"/>
      <c r="HEG250" s="712" t="s">
        <v>7111</v>
      </c>
      <c r="HEH250" s="717"/>
      <c r="HEI250" s="712" t="s">
        <v>7111</v>
      </c>
      <c r="HEJ250" s="717"/>
      <c r="HEK250" s="712" t="s">
        <v>7111</v>
      </c>
      <c r="HEL250" s="717"/>
      <c r="HEM250" s="712" t="s">
        <v>7111</v>
      </c>
      <c r="HEN250" s="717"/>
      <c r="HEO250" s="712" t="s">
        <v>7111</v>
      </c>
      <c r="HEP250" s="717"/>
      <c r="HEQ250" s="712" t="s">
        <v>7111</v>
      </c>
      <c r="HER250" s="717"/>
      <c r="HES250" s="712" t="s">
        <v>7111</v>
      </c>
      <c r="HET250" s="717"/>
      <c r="HEU250" s="712" t="s">
        <v>7111</v>
      </c>
      <c r="HEV250" s="717"/>
      <c r="HEW250" s="712" t="s">
        <v>7111</v>
      </c>
      <c r="HEX250" s="717"/>
      <c r="HEY250" s="712" t="s">
        <v>7111</v>
      </c>
      <c r="HEZ250" s="717"/>
      <c r="HFA250" s="712" t="s">
        <v>7111</v>
      </c>
      <c r="HFB250" s="717"/>
      <c r="HFC250" s="712" t="s">
        <v>7111</v>
      </c>
      <c r="HFD250" s="717"/>
      <c r="HFE250" s="712" t="s">
        <v>7111</v>
      </c>
      <c r="HFF250" s="717"/>
      <c r="HFG250" s="712" t="s">
        <v>7111</v>
      </c>
      <c r="HFH250" s="717"/>
      <c r="HFI250" s="712" t="s">
        <v>7111</v>
      </c>
      <c r="HFJ250" s="717"/>
      <c r="HFK250" s="712" t="s">
        <v>7111</v>
      </c>
      <c r="HFL250" s="717"/>
      <c r="HFM250" s="712" t="s">
        <v>7111</v>
      </c>
      <c r="HFN250" s="717"/>
      <c r="HFO250" s="712" t="s">
        <v>7111</v>
      </c>
      <c r="HFP250" s="717"/>
      <c r="HFQ250" s="712" t="s">
        <v>7111</v>
      </c>
      <c r="HFR250" s="717"/>
      <c r="HFS250" s="712" t="s">
        <v>7111</v>
      </c>
      <c r="HFT250" s="717"/>
      <c r="HFU250" s="712" t="s">
        <v>7111</v>
      </c>
      <c r="HFV250" s="717"/>
      <c r="HFW250" s="712" t="s">
        <v>7111</v>
      </c>
      <c r="HFX250" s="717"/>
      <c r="HFY250" s="712" t="s">
        <v>7111</v>
      </c>
      <c r="HFZ250" s="717"/>
      <c r="HGA250" s="712" t="s">
        <v>7111</v>
      </c>
      <c r="HGB250" s="717"/>
      <c r="HGC250" s="712" t="s">
        <v>7111</v>
      </c>
      <c r="HGD250" s="717"/>
      <c r="HGE250" s="712" t="s">
        <v>7111</v>
      </c>
      <c r="HGF250" s="717"/>
      <c r="HGG250" s="712" t="s">
        <v>7111</v>
      </c>
      <c r="HGH250" s="717"/>
      <c r="HGI250" s="712" t="s">
        <v>7111</v>
      </c>
      <c r="HGJ250" s="717"/>
      <c r="HGK250" s="712" t="s">
        <v>7111</v>
      </c>
      <c r="HGL250" s="717"/>
      <c r="HGM250" s="712" t="s">
        <v>7111</v>
      </c>
      <c r="HGN250" s="717"/>
      <c r="HGO250" s="712" t="s">
        <v>7111</v>
      </c>
      <c r="HGP250" s="717"/>
      <c r="HGQ250" s="712" t="s">
        <v>7111</v>
      </c>
      <c r="HGR250" s="717"/>
      <c r="HGS250" s="712" t="s">
        <v>7111</v>
      </c>
      <c r="HGT250" s="717"/>
      <c r="HGU250" s="712" t="s">
        <v>7111</v>
      </c>
      <c r="HGV250" s="717"/>
      <c r="HGW250" s="712" t="s">
        <v>7111</v>
      </c>
      <c r="HGX250" s="717"/>
      <c r="HGY250" s="712" t="s">
        <v>7111</v>
      </c>
      <c r="HGZ250" s="717"/>
      <c r="HHA250" s="712" t="s">
        <v>7111</v>
      </c>
      <c r="HHB250" s="717"/>
      <c r="HHC250" s="712" t="s">
        <v>7111</v>
      </c>
      <c r="HHD250" s="717"/>
      <c r="HHE250" s="712" t="s">
        <v>7111</v>
      </c>
      <c r="HHF250" s="717"/>
      <c r="HHG250" s="712" t="s">
        <v>7111</v>
      </c>
      <c r="HHH250" s="717"/>
      <c r="HHI250" s="712" t="s">
        <v>7111</v>
      </c>
      <c r="HHJ250" s="717"/>
      <c r="HHK250" s="712" t="s">
        <v>7111</v>
      </c>
      <c r="HHL250" s="717"/>
      <c r="HHM250" s="712" t="s">
        <v>7111</v>
      </c>
      <c r="HHN250" s="717"/>
      <c r="HHO250" s="712" t="s">
        <v>7111</v>
      </c>
      <c r="HHP250" s="717"/>
      <c r="HHQ250" s="712" t="s">
        <v>7111</v>
      </c>
      <c r="HHR250" s="717"/>
      <c r="HHS250" s="712" t="s">
        <v>7111</v>
      </c>
      <c r="HHT250" s="717"/>
      <c r="HHU250" s="712" t="s">
        <v>7111</v>
      </c>
      <c r="HHV250" s="717"/>
      <c r="HHW250" s="712" t="s">
        <v>7111</v>
      </c>
      <c r="HHX250" s="717"/>
      <c r="HHY250" s="712" t="s">
        <v>7111</v>
      </c>
      <c r="HHZ250" s="717"/>
      <c r="HIA250" s="712" t="s">
        <v>7111</v>
      </c>
      <c r="HIB250" s="717"/>
      <c r="HIC250" s="712" t="s">
        <v>7111</v>
      </c>
      <c r="HID250" s="717"/>
      <c r="HIE250" s="712" t="s">
        <v>7111</v>
      </c>
      <c r="HIF250" s="717"/>
      <c r="HIG250" s="712" t="s">
        <v>7111</v>
      </c>
      <c r="HIH250" s="717"/>
      <c r="HII250" s="712" t="s">
        <v>7111</v>
      </c>
      <c r="HIJ250" s="717"/>
      <c r="HIK250" s="712" t="s">
        <v>7111</v>
      </c>
      <c r="HIL250" s="717"/>
      <c r="HIM250" s="712" t="s">
        <v>7111</v>
      </c>
      <c r="HIN250" s="717"/>
      <c r="HIO250" s="712" t="s">
        <v>7111</v>
      </c>
      <c r="HIP250" s="717"/>
      <c r="HIQ250" s="712" t="s">
        <v>7111</v>
      </c>
      <c r="HIR250" s="717"/>
      <c r="HIS250" s="712" t="s">
        <v>7111</v>
      </c>
      <c r="HIT250" s="717"/>
      <c r="HIU250" s="712" t="s">
        <v>7111</v>
      </c>
      <c r="HIV250" s="717"/>
      <c r="HIW250" s="712" t="s">
        <v>7111</v>
      </c>
      <c r="HIX250" s="717"/>
      <c r="HIY250" s="712" t="s">
        <v>7111</v>
      </c>
      <c r="HIZ250" s="717"/>
      <c r="HJA250" s="712" t="s">
        <v>7111</v>
      </c>
      <c r="HJB250" s="717"/>
      <c r="HJC250" s="712" t="s">
        <v>7111</v>
      </c>
      <c r="HJD250" s="717"/>
      <c r="HJE250" s="712" t="s">
        <v>7111</v>
      </c>
      <c r="HJF250" s="717"/>
      <c r="HJG250" s="712" t="s">
        <v>7111</v>
      </c>
      <c r="HJH250" s="717"/>
      <c r="HJI250" s="712" t="s">
        <v>7111</v>
      </c>
      <c r="HJJ250" s="717"/>
      <c r="HJK250" s="712" t="s">
        <v>7111</v>
      </c>
      <c r="HJL250" s="717"/>
      <c r="HJM250" s="712" t="s">
        <v>7111</v>
      </c>
      <c r="HJN250" s="717"/>
      <c r="HJO250" s="712" t="s">
        <v>7111</v>
      </c>
      <c r="HJP250" s="717"/>
      <c r="HJQ250" s="712" t="s">
        <v>7111</v>
      </c>
      <c r="HJR250" s="717"/>
      <c r="HJS250" s="712" t="s">
        <v>7111</v>
      </c>
      <c r="HJT250" s="717"/>
      <c r="HJU250" s="712" t="s">
        <v>7111</v>
      </c>
      <c r="HJV250" s="717"/>
      <c r="HJW250" s="712" t="s">
        <v>7111</v>
      </c>
      <c r="HJX250" s="717"/>
      <c r="HJY250" s="712" t="s">
        <v>7111</v>
      </c>
      <c r="HJZ250" s="717"/>
      <c r="HKA250" s="712" t="s">
        <v>7111</v>
      </c>
      <c r="HKB250" s="717"/>
      <c r="HKC250" s="712" t="s">
        <v>7111</v>
      </c>
      <c r="HKD250" s="717"/>
      <c r="HKE250" s="712" t="s">
        <v>7111</v>
      </c>
      <c r="HKF250" s="717"/>
      <c r="HKG250" s="712" t="s">
        <v>7111</v>
      </c>
      <c r="HKH250" s="717"/>
      <c r="HKI250" s="712" t="s">
        <v>7111</v>
      </c>
      <c r="HKJ250" s="717"/>
      <c r="HKK250" s="712" t="s">
        <v>7111</v>
      </c>
      <c r="HKL250" s="717"/>
      <c r="HKM250" s="712" t="s">
        <v>7111</v>
      </c>
      <c r="HKN250" s="717"/>
      <c r="HKO250" s="712" t="s">
        <v>7111</v>
      </c>
      <c r="HKP250" s="717"/>
      <c r="HKQ250" s="712" t="s">
        <v>7111</v>
      </c>
      <c r="HKR250" s="717"/>
      <c r="HKS250" s="712" t="s">
        <v>7111</v>
      </c>
      <c r="HKT250" s="717"/>
      <c r="HKU250" s="712" t="s">
        <v>7111</v>
      </c>
      <c r="HKV250" s="717"/>
      <c r="HKW250" s="712" t="s">
        <v>7111</v>
      </c>
      <c r="HKX250" s="717"/>
      <c r="HKY250" s="712" t="s">
        <v>7111</v>
      </c>
      <c r="HKZ250" s="717"/>
      <c r="HLA250" s="712" t="s">
        <v>7111</v>
      </c>
      <c r="HLB250" s="717"/>
      <c r="HLC250" s="712" t="s">
        <v>7111</v>
      </c>
      <c r="HLD250" s="717"/>
      <c r="HLE250" s="712" t="s">
        <v>7111</v>
      </c>
      <c r="HLF250" s="717"/>
      <c r="HLG250" s="712" t="s">
        <v>7111</v>
      </c>
      <c r="HLH250" s="717"/>
      <c r="HLI250" s="712" t="s">
        <v>7111</v>
      </c>
      <c r="HLJ250" s="717"/>
      <c r="HLK250" s="712" t="s">
        <v>7111</v>
      </c>
      <c r="HLL250" s="717"/>
      <c r="HLM250" s="712" t="s">
        <v>7111</v>
      </c>
      <c r="HLN250" s="717"/>
      <c r="HLO250" s="712" t="s">
        <v>7111</v>
      </c>
      <c r="HLP250" s="717"/>
      <c r="HLQ250" s="712" t="s">
        <v>7111</v>
      </c>
      <c r="HLR250" s="717"/>
      <c r="HLS250" s="712" t="s">
        <v>7111</v>
      </c>
      <c r="HLT250" s="717"/>
      <c r="HLU250" s="712" t="s">
        <v>7111</v>
      </c>
      <c r="HLV250" s="717"/>
      <c r="HLW250" s="712" t="s">
        <v>7111</v>
      </c>
      <c r="HLX250" s="717"/>
      <c r="HLY250" s="712" t="s">
        <v>7111</v>
      </c>
      <c r="HLZ250" s="717"/>
      <c r="HMA250" s="712" t="s">
        <v>7111</v>
      </c>
      <c r="HMB250" s="717"/>
      <c r="HMC250" s="712" t="s">
        <v>7111</v>
      </c>
      <c r="HMD250" s="717"/>
      <c r="HME250" s="712" t="s">
        <v>7111</v>
      </c>
      <c r="HMF250" s="717"/>
      <c r="HMG250" s="712" t="s">
        <v>7111</v>
      </c>
      <c r="HMH250" s="717"/>
      <c r="HMI250" s="712" t="s">
        <v>7111</v>
      </c>
      <c r="HMJ250" s="717"/>
      <c r="HMK250" s="712" t="s">
        <v>7111</v>
      </c>
      <c r="HML250" s="717"/>
      <c r="HMM250" s="712" t="s">
        <v>7111</v>
      </c>
      <c r="HMN250" s="717"/>
      <c r="HMO250" s="712" t="s">
        <v>7111</v>
      </c>
      <c r="HMP250" s="717"/>
      <c r="HMQ250" s="712" t="s">
        <v>7111</v>
      </c>
      <c r="HMR250" s="717"/>
      <c r="HMS250" s="712" t="s">
        <v>7111</v>
      </c>
      <c r="HMT250" s="717"/>
      <c r="HMU250" s="712" t="s">
        <v>7111</v>
      </c>
      <c r="HMV250" s="717"/>
      <c r="HMW250" s="712" t="s">
        <v>7111</v>
      </c>
      <c r="HMX250" s="717"/>
      <c r="HMY250" s="712" t="s">
        <v>7111</v>
      </c>
      <c r="HMZ250" s="717"/>
      <c r="HNA250" s="712" t="s">
        <v>7111</v>
      </c>
      <c r="HNB250" s="717"/>
      <c r="HNC250" s="712" t="s">
        <v>7111</v>
      </c>
      <c r="HND250" s="717"/>
      <c r="HNE250" s="712" t="s">
        <v>7111</v>
      </c>
      <c r="HNF250" s="717"/>
      <c r="HNG250" s="712" t="s">
        <v>7111</v>
      </c>
      <c r="HNH250" s="717"/>
      <c r="HNI250" s="712" t="s">
        <v>7111</v>
      </c>
      <c r="HNJ250" s="717"/>
      <c r="HNK250" s="712" t="s">
        <v>7111</v>
      </c>
      <c r="HNL250" s="717"/>
      <c r="HNM250" s="712" t="s">
        <v>7111</v>
      </c>
      <c r="HNN250" s="717"/>
      <c r="HNO250" s="712" t="s">
        <v>7111</v>
      </c>
      <c r="HNP250" s="717"/>
      <c r="HNQ250" s="712" t="s">
        <v>7111</v>
      </c>
      <c r="HNR250" s="717"/>
      <c r="HNS250" s="712" t="s">
        <v>7111</v>
      </c>
      <c r="HNT250" s="717"/>
      <c r="HNU250" s="712" t="s">
        <v>7111</v>
      </c>
      <c r="HNV250" s="717"/>
      <c r="HNW250" s="712" t="s">
        <v>7111</v>
      </c>
      <c r="HNX250" s="717"/>
      <c r="HNY250" s="712" t="s">
        <v>7111</v>
      </c>
      <c r="HNZ250" s="717"/>
      <c r="HOA250" s="712" t="s">
        <v>7111</v>
      </c>
      <c r="HOB250" s="717"/>
      <c r="HOC250" s="712" t="s">
        <v>7111</v>
      </c>
      <c r="HOD250" s="717"/>
      <c r="HOE250" s="712" t="s">
        <v>7111</v>
      </c>
      <c r="HOF250" s="717"/>
      <c r="HOG250" s="712" t="s">
        <v>7111</v>
      </c>
      <c r="HOH250" s="717"/>
      <c r="HOI250" s="712" t="s">
        <v>7111</v>
      </c>
      <c r="HOJ250" s="717"/>
      <c r="HOK250" s="712" t="s">
        <v>7111</v>
      </c>
      <c r="HOL250" s="717"/>
      <c r="HOM250" s="712" t="s">
        <v>7111</v>
      </c>
      <c r="HON250" s="717"/>
      <c r="HOO250" s="712" t="s">
        <v>7111</v>
      </c>
      <c r="HOP250" s="717"/>
      <c r="HOQ250" s="712" t="s">
        <v>7111</v>
      </c>
      <c r="HOR250" s="717"/>
      <c r="HOS250" s="712" t="s">
        <v>7111</v>
      </c>
      <c r="HOT250" s="717"/>
      <c r="HOU250" s="712" t="s">
        <v>7111</v>
      </c>
      <c r="HOV250" s="717"/>
      <c r="HOW250" s="712" t="s">
        <v>7111</v>
      </c>
      <c r="HOX250" s="717"/>
      <c r="HOY250" s="712" t="s">
        <v>7111</v>
      </c>
      <c r="HOZ250" s="717"/>
      <c r="HPA250" s="712" t="s">
        <v>7111</v>
      </c>
      <c r="HPB250" s="717"/>
      <c r="HPC250" s="712" t="s">
        <v>7111</v>
      </c>
      <c r="HPD250" s="717"/>
      <c r="HPE250" s="712" t="s">
        <v>7111</v>
      </c>
      <c r="HPF250" s="717"/>
      <c r="HPG250" s="712" t="s">
        <v>7111</v>
      </c>
      <c r="HPH250" s="717"/>
      <c r="HPI250" s="712" t="s">
        <v>7111</v>
      </c>
      <c r="HPJ250" s="717"/>
      <c r="HPK250" s="712" t="s">
        <v>7111</v>
      </c>
      <c r="HPL250" s="717"/>
      <c r="HPM250" s="712" t="s">
        <v>7111</v>
      </c>
      <c r="HPN250" s="717"/>
      <c r="HPO250" s="712" t="s">
        <v>7111</v>
      </c>
      <c r="HPP250" s="717"/>
      <c r="HPQ250" s="712" t="s">
        <v>7111</v>
      </c>
      <c r="HPR250" s="717"/>
      <c r="HPS250" s="712" t="s">
        <v>7111</v>
      </c>
      <c r="HPT250" s="717"/>
      <c r="HPU250" s="712" t="s">
        <v>7111</v>
      </c>
      <c r="HPV250" s="717"/>
      <c r="HPW250" s="712" t="s">
        <v>7111</v>
      </c>
      <c r="HPX250" s="717"/>
      <c r="HPY250" s="712" t="s">
        <v>7111</v>
      </c>
      <c r="HPZ250" s="717"/>
      <c r="HQA250" s="712" t="s">
        <v>7111</v>
      </c>
      <c r="HQB250" s="717"/>
      <c r="HQC250" s="712" t="s">
        <v>7111</v>
      </c>
      <c r="HQD250" s="717"/>
      <c r="HQE250" s="712" t="s">
        <v>7111</v>
      </c>
      <c r="HQF250" s="717"/>
      <c r="HQG250" s="712" t="s">
        <v>7111</v>
      </c>
      <c r="HQH250" s="717"/>
      <c r="HQI250" s="712" t="s">
        <v>7111</v>
      </c>
      <c r="HQJ250" s="717"/>
      <c r="HQK250" s="712" t="s">
        <v>7111</v>
      </c>
      <c r="HQL250" s="717"/>
      <c r="HQM250" s="712" t="s">
        <v>7111</v>
      </c>
      <c r="HQN250" s="717"/>
      <c r="HQO250" s="712" t="s">
        <v>7111</v>
      </c>
      <c r="HQP250" s="717"/>
      <c r="HQQ250" s="712" t="s">
        <v>7111</v>
      </c>
      <c r="HQR250" s="717"/>
      <c r="HQS250" s="712" t="s">
        <v>7111</v>
      </c>
      <c r="HQT250" s="717"/>
      <c r="HQU250" s="712" t="s">
        <v>7111</v>
      </c>
      <c r="HQV250" s="717"/>
      <c r="HQW250" s="712" t="s">
        <v>7111</v>
      </c>
      <c r="HQX250" s="717"/>
      <c r="HQY250" s="712" t="s">
        <v>7111</v>
      </c>
      <c r="HQZ250" s="717"/>
      <c r="HRA250" s="712" t="s">
        <v>7111</v>
      </c>
      <c r="HRB250" s="717"/>
      <c r="HRC250" s="712" t="s">
        <v>7111</v>
      </c>
      <c r="HRD250" s="717"/>
      <c r="HRE250" s="712" t="s">
        <v>7111</v>
      </c>
      <c r="HRF250" s="717"/>
      <c r="HRG250" s="712" t="s">
        <v>7111</v>
      </c>
      <c r="HRH250" s="717"/>
      <c r="HRI250" s="712" t="s">
        <v>7111</v>
      </c>
      <c r="HRJ250" s="717"/>
      <c r="HRK250" s="712" t="s">
        <v>7111</v>
      </c>
      <c r="HRL250" s="717"/>
      <c r="HRM250" s="712" t="s">
        <v>7111</v>
      </c>
      <c r="HRN250" s="717"/>
      <c r="HRO250" s="712" t="s">
        <v>7111</v>
      </c>
      <c r="HRP250" s="717"/>
      <c r="HRQ250" s="712" t="s">
        <v>7111</v>
      </c>
      <c r="HRR250" s="717"/>
      <c r="HRS250" s="712" t="s">
        <v>7111</v>
      </c>
      <c r="HRT250" s="717"/>
      <c r="HRU250" s="712" t="s">
        <v>7111</v>
      </c>
      <c r="HRV250" s="717"/>
      <c r="HRW250" s="712" t="s">
        <v>7111</v>
      </c>
      <c r="HRX250" s="717"/>
      <c r="HRY250" s="712" t="s">
        <v>7111</v>
      </c>
      <c r="HRZ250" s="717"/>
      <c r="HSA250" s="712" t="s">
        <v>7111</v>
      </c>
      <c r="HSB250" s="717"/>
      <c r="HSC250" s="712" t="s">
        <v>7111</v>
      </c>
      <c r="HSD250" s="717"/>
      <c r="HSE250" s="712" t="s">
        <v>7111</v>
      </c>
      <c r="HSF250" s="717"/>
      <c r="HSG250" s="712" t="s">
        <v>7111</v>
      </c>
      <c r="HSH250" s="717"/>
      <c r="HSI250" s="712" t="s">
        <v>7111</v>
      </c>
      <c r="HSJ250" s="717"/>
      <c r="HSK250" s="712" t="s">
        <v>7111</v>
      </c>
      <c r="HSL250" s="717"/>
      <c r="HSM250" s="712" t="s">
        <v>7111</v>
      </c>
      <c r="HSN250" s="717"/>
      <c r="HSO250" s="712" t="s">
        <v>7111</v>
      </c>
      <c r="HSP250" s="717"/>
      <c r="HSQ250" s="712" t="s">
        <v>7111</v>
      </c>
      <c r="HSR250" s="717"/>
      <c r="HSS250" s="712" t="s">
        <v>7111</v>
      </c>
      <c r="HST250" s="717"/>
      <c r="HSU250" s="712" t="s">
        <v>7111</v>
      </c>
      <c r="HSV250" s="717"/>
      <c r="HSW250" s="712" t="s">
        <v>7111</v>
      </c>
      <c r="HSX250" s="717"/>
      <c r="HSY250" s="712" t="s">
        <v>7111</v>
      </c>
      <c r="HSZ250" s="717"/>
      <c r="HTA250" s="712" t="s">
        <v>7111</v>
      </c>
      <c r="HTB250" s="717"/>
      <c r="HTC250" s="712" t="s">
        <v>7111</v>
      </c>
      <c r="HTD250" s="717"/>
      <c r="HTE250" s="712" t="s">
        <v>7111</v>
      </c>
      <c r="HTF250" s="717"/>
      <c r="HTG250" s="712" t="s">
        <v>7111</v>
      </c>
      <c r="HTH250" s="717"/>
      <c r="HTI250" s="712" t="s">
        <v>7111</v>
      </c>
      <c r="HTJ250" s="717"/>
      <c r="HTK250" s="712" t="s">
        <v>7111</v>
      </c>
      <c r="HTL250" s="717"/>
      <c r="HTM250" s="712" t="s">
        <v>7111</v>
      </c>
      <c r="HTN250" s="717"/>
      <c r="HTO250" s="712" t="s">
        <v>7111</v>
      </c>
      <c r="HTP250" s="717"/>
      <c r="HTQ250" s="712" t="s">
        <v>7111</v>
      </c>
      <c r="HTR250" s="717"/>
      <c r="HTS250" s="712" t="s">
        <v>7111</v>
      </c>
      <c r="HTT250" s="717"/>
      <c r="HTU250" s="712" t="s">
        <v>7111</v>
      </c>
      <c r="HTV250" s="717"/>
      <c r="HTW250" s="712" t="s">
        <v>7111</v>
      </c>
      <c r="HTX250" s="717"/>
      <c r="HTY250" s="712" t="s">
        <v>7111</v>
      </c>
      <c r="HTZ250" s="717"/>
      <c r="HUA250" s="712" t="s">
        <v>7111</v>
      </c>
      <c r="HUB250" s="717"/>
      <c r="HUC250" s="712" t="s">
        <v>7111</v>
      </c>
      <c r="HUD250" s="717"/>
      <c r="HUE250" s="712" t="s">
        <v>7111</v>
      </c>
      <c r="HUF250" s="717"/>
      <c r="HUG250" s="712" t="s">
        <v>7111</v>
      </c>
      <c r="HUH250" s="717"/>
      <c r="HUI250" s="712" t="s">
        <v>7111</v>
      </c>
      <c r="HUJ250" s="717"/>
      <c r="HUK250" s="712" t="s">
        <v>7111</v>
      </c>
      <c r="HUL250" s="717"/>
      <c r="HUM250" s="712" t="s">
        <v>7111</v>
      </c>
      <c r="HUN250" s="717"/>
      <c r="HUO250" s="712" t="s">
        <v>7111</v>
      </c>
      <c r="HUP250" s="717"/>
      <c r="HUQ250" s="712" t="s">
        <v>7111</v>
      </c>
      <c r="HUR250" s="717"/>
      <c r="HUS250" s="712" t="s">
        <v>7111</v>
      </c>
      <c r="HUT250" s="717"/>
      <c r="HUU250" s="712" t="s">
        <v>7111</v>
      </c>
      <c r="HUV250" s="717"/>
      <c r="HUW250" s="712" t="s">
        <v>7111</v>
      </c>
      <c r="HUX250" s="717"/>
      <c r="HUY250" s="712" t="s">
        <v>7111</v>
      </c>
      <c r="HUZ250" s="717"/>
      <c r="HVA250" s="712" t="s">
        <v>7111</v>
      </c>
      <c r="HVB250" s="717"/>
      <c r="HVC250" s="712" t="s">
        <v>7111</v>
      </c>
      <c r="HVD250" s="717"/>
      <c r="HVE250" s="712" t="s">
        <v>7111</v>
      </c>
      <c r="HVF250" s="717"/>
      <c r="HVG250" s="712" t="s">
        <v>7111</v>
      </c>
      <c r="HVH250" s="717"/>
      <c r="HVI250" s="712" t="s">
        <v>7111</v>
      </c>
      <c r="HVJ250" s="717"/>
      <c r="HVK250" s="712" t="s">
        <v>7111</v>
      </c>
      <c r="HVL250" s="717"/>
      <c r="HVM250" s="712" t="s">
        <v>7111</v>
      </c>
      <c r="HVN250" s="717"/>
      <c r="HVO250" s="712" t="s">
        <v>7111</v>
      </c>
      <c r="HVP250" s="717"/>
      <c r="HVQ250" s="712" t="s">
        <v>7111</v>
      </c>
      <c r="HVR250" s="717"/>
      <c r="HVS250" s="712" t="s">
        <v>7111</v>
      </c>
      <c r="HVT250" s="717"/>
      <c r="HVU250" s="712" t="s">
        <v>7111</v>
      </c>
      <c r="HVV250" s="717"/>
      <c r="HVW250" s="712" t="s">
        <v>7111</v>
      </c>
      <c r="HVX250" s="717"/>
      <c r="HVY250" s="712" t="s">
        <v>7111</v>
      </c>
      <c r="HVZ250" s="717"/>
      <c r="HWA250" s="712" t="s">
        <v>7111</v>
      </c>
      <c r="HWB250" s="717"/>
      <c r="HWC250" s="712" t="s">
        <v>7111</v>
      </c>
      <c r="HWD250" s="717"/>
      <c r="HWE250" s="712" t="s">
        <v>7111</v>
      </c>
      <c r="HWF250" s="717"/>
      <c r="HWG250" s="712" t="s">
        <v>7111</v>
      </c>
      <c r="HWH250" s="717"/>
      <c r="HWI250" s="712" t="s">
        <v>7111</v>
      </c>
      <c r="HWJ250" s="717"/>
      <c r="HWK250" s="712" t="s">
        <v>7111</v>
      </c>
      <c r="HWL250" s="717"/>
      <c r="HWM250" s="712" t="s">
        <v>7111</v>
      </c>
      <c r="HWN250" s="717"/>
      <c r="HWO250" s="712" t="s">
        <v>7111</v>
      </c>
      <c r="HWP250" s="717"/>
      <c r="HWQ250" s="712" t="s">
        <v>7111</v>
      </c>
      <c r="HWR250" s="717"/>
      <c r="HWS250" s="712" t="s">
        <v>7111</v>
      </c>
      <c r="HWT250" s="717"/>
      <c r="HWU250" s="712" t="s">
        <v>7111</v>
      </c>
      <c r="HWV250" s="717"/>
      <c r="HWW250" s="712" t="s">
        <v>7111</v>
      </c>
      <c r="HWX250" s="717"/>
      <c r="HWY250" s="712" t="s">
        <v>7111</v>
      </c>
      <c r="HWZ250" s="717"/>
      <c r="HXA250" s="712" t="s">
        <v>7111</v>
      </c>
      <c r="HXB250" s="717"/>
      <c r="HXC250" s="712" t="s">
        <v>7111</v>
      </c>
      <c r="HXD250" s="717"/>
      <c r="HXE250" s="712" t="s">
        <v>7111</v>
      </c>
      <c r="HXF250" s="717"/>
      <c r="HXG250" s="712" t="s">
        <v>7111</v>
      </c>
      <c r="HXH250" s="717"/>
      <c r="HXI250" s="712" t="s">
        <v>7111</v>
      </c>
      <c r="HXJ250" s="717"/>
      <c r="HXK250" s="712" t="s">
        <v>7111</v>
      </c>
      <c r="HXL250" s="717"/>
      <c r="HXM250" s="712" t="s">
        <v>7111</v>
      </c>
      <c r="HXN250" s="717"/>
      <c r="HXO250" s="712" t="s">
        <v>7111</v>
      </c>
      <c r="HXP250" s="717"/>
      <c r="HXQ250" s="712" t="s">
        <v>7111</v>
      </c>
      <c r="HXR250" s="717"/>
      <c r="HXS250" s="712" t="s">
        <v>7111</v>
      </c>
      <c r="HXT250" s="717"/>
      <c r="HXU250" s="712" t="s">
        <v>7111</v>
      </c>
      <c r="HXV250" s="717"/>
      <c r="HXW250" s="712" t="s">
        <v>7111</v>
      </c>
      <c r="HXX250" s="717"/>
      <c r="HXY250" s="712" t="s">
        <v>7111</v>
      </c>
      <c r="HXZ250" s="717"/>
      <c r="HYA250" s="712" t="s">
        <v>7111</v>
      </c>
      <c r="HYB250" s="717"/>
      <c r="HYC250" s="712" t="s">
        <v>7111</v>
      </c>
      <c r="HYD250" s="717"/>
      <c r="HYE250" s="712" t="s">
        <v>7111</v>
      </c>
      <c r="HYF250" s="717"/>
      <c r="HYG250" s="712" t="s">
        <v>7111</v>
      </c>
      <c r="HYH250" s="717"/>
      <c r="HYI250" s="712" t="s">
        <v>7111</v>
      </c>
      <c r="HYJ250" s="717"/>
      <c r="HYK250" s="712" t="s">
        <v>7111</v>
      </c>
      <c r="HYL250" s="717"/>
      <c r="HYM250" s="712" t="s">
        <v>7111</v>
      </c>
      <c r="HYN250" s="717"/>
      <c r="HYO250" s="712" t="s">
        <v>7111</v>
      </c>
      <c r="HYP250" s="717"/>
      <c r="HYQ250" s="712" t="s">
        <v>7111</v>
      </c>
      <c r="HYR250" s="717"/>
      <c r="HYS250" s="712" t="s">
        <v>7111</v>
      </c>
      <c r="HYT250" s="717"/>
      <c r="HYU250" s="712" t="s">
        <v>7111</v>
      </c>
      <c r="HYV250" s="717"/>
      <c r="HYW250" s="712" t="s">
        <v>7111</v>
      </c>
      <c r="HYX250" s="717"/>
      <c r="HYY250" s="712" t="s">
        <v>7111</v>
      </c>
      <c r="HYZ250" s="717"/>
      <c r="HZA250" s="712" t="s">
        <v>7111</v>
      </c>
      <c r="HZB250" s="717"/>
      <c r="HZC250" s="712" t="s">
        <v>7111</v>
      </c>
      <c r="HZD250" s="717"/>
      <c r="HZE250" s="712" t="s">
        <v>7111</v>
      </c>
      <c r="HZF250" s="717"/>
      <c r="HZG250" s="712" t="s">
        <v>7111</v>
      </c>
      <c r="HZH250" s="717"/>
      <c r="HZI250" s="712" t="s">
        <v>7111</v>
      </c>
      <c r="HZJ250" s="717"/>
      <c r="HZK250" s="712" t="s">
        <v>7111</v>
      </c>
      <c r="HZL250" s="717"/>
      <c r="HZM250" s="712" t="s">
        <v>7111</v>
      </c>
      <c r="HZN250" s="717"/>
      <c r="HZO250" s="712" t="s">
        <v>7111</v>
      </c>
      <c r="HZP250" s="717"/>
      <c r="HZQ250" s="712" t="s">
        <v>7111</v>
      </c>
      <c r="HZR250" s="717"/>
      <c r="HZS250" s="712" t="s">
        <v>7111</v>
      </c>
      <c r="HZT250" s="717"/>
      <c r="HZU250" s="712" t="s">
        <v>7111</v>
      </c>
      <c r="HZV250" s="717"/>
      <c r="HZW250" s="712" t="s">
        <v>7111</v>
      </c>
      <c r="HZX250" s="717"/>
      <c r="HZY250" s="712" t="s">
        <v>7111</v>
      </c>
      <c r="HZZ250" s="717"/>
      <c r="IAA250" s="712" t="s">
        <v>7111</v>
      </c>
      <c r="IAB250" s="717"/>
      <c r="IAC250" s="712" t="s">
        <v>7111</v>
      </c>
      <c r="IAD250" s="717"/>
      <c r="IAE250" s="712" t="s">
        <v>7111</v>
      </c>
      <c r="IAF250" s="717"/>
      <c r="IAG250" s="712" t="s">
        <v>7111</v>
      </c>
      <c r="IAH250" s="717"/>
      <c r="IAI250" s="712" t="s">
        <v>7111</v>
      </c>
      <c r="IAJ250" s="717"/>
      <c r="IAK250" s="712" t="s">
        <v>7111</v>
      </c>
      <c r="IAL250" s="717"/>
      <c r="IAM250" s="712" t="s">
        <v>7111</v>
      </c>
      <c r="IAN250" s="717"/>
      <c r="IAO250" s="712" t="s">
        <v>7111</v>
      </c>
      <c r="IAP250" s="717"/>
      <c r="IAQ250" s="712" t="s">
        <v>7111</v>
      </c>
      <c r="IAR250" s="717"/>
      <c r="IAS250" s="712" t="s">
        <v>7111</v>
      </c>
      <c r="IAT250" s="717"/>
      <c r="IAU250" s="712" t="s">
        <v>7111</v>
      </c>
      <c r="IAV250" s="717"/>
      <c r="IAW250" s="712" t="s">
        <v>7111</v>
      </c>
      <c r="IAX250" s="717"/>
      <c r="IAY250" s="712" t="s">
        <v>7111</v>
      </c>
      <c r="IAZ250" s="717"/>
      <c r="IBA250" s="712" t="s">
        <v>7111</v>
      </c>
      <c r="IBB250" s="717"/>
      <c r="IBC250" s="712" t="s">
        <v>7111</v>
      </c>
      <c r="IBD250" s="717"/>
      <c r="IBE250" s="712" t="s">
        <v>7111</v>
      </c>
      <c r="IBF250" s="717"/>
      <c r="IBG250" s="712" t="s">
        <v>7111</v>
      </c>
      <c r="IBH250" s="717"/>
      <c r="IBI250" s="712" t="s">
        <v>7111</v>
      </c>
      <c r="IBJ250" s="717"/>
      <c r="IBK250" s="712" t="s">
        <v>7111</v>
      </c>
      <c r="IBL250" s="717"/>
      <c r="IBM250" s="712" t="s">
        <v>7111</v>
      </c>
      <c r="IBN250" s="717"/>
      <c r="IBO250" s="712" t="s">
        <v>7111</v>
      </c>
      <c r="IBP250" s="717"/>
      <c r="IBQ250" s="712" t="s">
        <v>7111</v>
      </c>
      <c r="IBR250" s="717"/>
      <c r="IBS250" s="712" t="s">
        <v>7111</v>
      </c>
      <c r="IBT250" s="717"/>
      <c r="IBU250" s="712" t="s">
        <v>7111</v>
      </c>
      <c r="IBV250" s="717"/>
      <c r="IBW250" s="712" t="s">
        <v>7111</v>
      </c>
      <c r="IBX250" s="717"/>
      <c r="IBY250" s="712" t="s">
        <v>7111</v>
      </c>
      <c r="IBZ250" s="717"/>
      <c r="ICA250" s="712" t="s">
        <v>7111</v>
      </c>
      <c r="ICB250" s="717"/>
      <c r="ICC250" s="712" t="s">
        <v>7111</v>
      </c>
      <c r="ICD250" s="717"/>
      <c r="ICE250" s="712" t="s">
        <v>7111</v>
      </c>
      <c r="ICF250" s="717"/>
      <c r="ICG250" s="712" t="s">
        <v>7111</v>
      </c>
      <c r="ICH250" s="717"/>
      <c r="ICI250" s="712" t="s">
        <v>7111</v>
      </c>
      <c r="ICJ250" s="717"/>
      <c r="ICK250" s="712" t="s">
        <v>7111</v>
      </c>
      <c r="ICL250" s="717"/>
      <c r="ICM250" s="712" t="s">
        <v>7111</v>
      </c>
      <c r="ICN250" s="717"/>
      <c r="ICO250" s="712" t="s">
        <v>7111</v>
      </c>
      <c r="ICP250" s="717"/>
      <c r="ICQ250" s="712" t="s">
        <v>7111</v>
      </c>
      <c r="ICR250" s="717"/>
      <c r="ICS250" s="712" t="s">
        <v>7111</v>
      </c>
      <c r="ICT250" s="717"/>
      <c r="ICU250" s="712" t="s">
        <v>7111</v>
      </c>
      <c r="ICV250" s="717"/>
      <c r="ICW250" s="712" t="s">
        <v>7111</v>
      </c>
      <c r="ICX250" s="717"/>
      <c r="ICY250" s="712" t="s">
        <v>7111</v>
      </c>
      <c r="ICZ250" s="717"/>
      <c r="IDA250" s="712" t="s">
        <v>7111</v>
      </c>
      <c r="IDB250" s="717"/>
      <c r="IDC250" s="712" t="s">
        <v>7111</v>
      </c>
      <c r="IDD250" s="717"/>
      <c r="IDE250" s="712" t="s">
        <v>7111</v>
      </c>
      <c r="IDF250" s="717"/>
      <c r="IDG250" s="712" t="s">
        <v>7111</v>
      </c>
      <c r="IDH250" s="717"/>
      <c r="IDI250" s="712" t="s">
        <v>7111</v>
      </c>
      <c r="IDJ250" s="717"/>
      <c r="IDK250" s="712" t="s">
        <v>7111</v>
      </c>
      <c r="IDL250" s="717"/>
      <c r="IDM250" s="712" t="s">
        <v>7111</v>
      </c>
      <c r="IDN250" s="717"/>
      <c r="IDO250" s="712" t="s">
        <v>7111</v>
      </c>
      <c r="IDP250" s="717"/>
      <c r="IDQ250" s="712" t="s">
        <v>7111</v>
      </c>
      <c r="IDR250" s="717"/>
      <c r="IDS250" s="712" t="s">
        <v>7111</v>
      </c>
      <c r="IDT250" s="717"/>
      <c r="IDU250" s="712" t="s">
        <v>7111</v>
      </c>
      <c r="IDV250" s="717"/>
      <c r="IDW250" s="712" t="s">
        <v>7111</v>
      </c>
      <c r="IDX250" s="717"/>
      <c r="IDY250" s="712" t="s">
        <v>7111</v>
      </c>
      <c r="IDZ250" s="717"/>
      <c r="IEA250" s="712" t="s">
        <v>7111</v>
      </c>
      <c r="IEB250" s="717"/>
      <c r="IEC250" s="712" t="s">
        <v>7111</v>
      </c>
      <c r="IED250" s="717"/>
      <c r="IEE250" s="712" t="s">
        <v>7111</v>
      </c>
      <c r="IEF250" s="717"/>
      <c r="IEG250" s="712" t="s">
        <v>7111</v>
      </c>
      <c r="IEH250" s="717"/>
      <c r="IEI250" s="712" t="s">
        <v>7111</v>
      </c>
      <c r="IEJ250" s="717"/>
      <c r="IEK250" s="712" t="s">
        <v>7111</v>
      </c>
      <c r="IEL250" s="717"/>
      <c r="IEM250" s="712" t="s">
        <v>7111</v>
      </c>
      <c r="IEN250" s="717"/>
      <c r="IEO250" s="712" t="s">
        <v>7111</v>
      </c>
      <c r="IEP250" s="717"/>
      <c r="IEQ250" s="712" t="s">
        <v>7111</v>
      </c>
      <c r="IER250" s="717"/>
      <c r="IES250" s="712" t="s">
        <v>7111</v>
      </c>
      <c r="IET250" s="717"/>
      <c r="IEU250" s="712" t="s">
        <v>7111</v>
      </c>
      <c r="IEV250" s="717"/>
      <c r="IEW250" s="712" t="s">
        <v>7111</v>
      </c>
      <c r="IEX250" s="717"/>
      <c r="IEY250" s="712" t="s">
        <v>7111</v>
      </c>
      <c r="IEZ250" s="717"/>
      <c r="IFA250" s="712" t="s">
        <v>7111</v>
      </c>
      <c r="IFB250" s="717"/>
      <c r="IFC250" s="712" t="s">
        <v>7111</v>
      </c>
      <c r="IFD250" s="717"/>
      <c r="IFE250" s="712" t="s">
        <v>7111</v>
      </c>
      <c r="IFF250" s="717"/>
      <c r="IFG250" s="712" t="s">
        <v>7111</v>
      </c>
      <c r="IFH250" s="717"/>
      <c r="IFI250" s="712" t="s">
        <v>7111</v>
      </c>
      <c r="IFJ250" s="717"/>
      <c r="IFK250" s="712" t="s">
        <v>7111</v>
      </c>
      <c r="IFL250" s="717"/>
      <c r="IFM250" s="712" t="s">
        <v>7111</v>
      </c>
      <c r="IFN250" s="717"/>
      <c r="IFO250" s="712" t="s">
        <v>7111</v>
      </c>
      <c r="IFP250" s="717"/>
      <c r="IFQ250" s="712" t="s">
        <v>7111</v>
      </c>
      <c r="IFR250" s="717"/>
      <c r="IFS250" s="712" t="s">
        <v>7111</v>
      </c>
      <c r="IFT250" s="717"/>
      <c r="IFU250" s="712" t="s">
        <v>7111</v>
      </c>
      <c r="IFV250" s="717"/>
      <c r="IFW250" s="712" t="s">
        <v>7111</v>
      </c>
      <c r="IFX250" s="717"/>
      <c r="IFY250" s="712" t="s">
        <v>7111</v>
      </c>
      <c r="IFZ250" s="717"/>
      <c r="IGA250" s="712" t="s">
        <v>7111</v>
      </c>
      <c r="IGB250" s="717"/>
      <c r="IGC250" s="712" t="s">
        <v>7111</v>
      </c>
      <c r="IGD250" s="717"/>
      <c r="IGE250" s="712" t="s">
        <v>7111</v>
      </c>
      <c r="IGF250" s="717"/>
      <c r="IGG250" s="712" t="s">
        <v>7111</v>
      </c>
      <c r="IGH250" s="717"/>
      <c r="IGI250" s="712" t="s">
        <v>7111</v>
      </c>
      <c r="IGJ250" s="717"/>
      <c r="IGK250" s="712" t="s">
        <v>7111</v>
      </c>
      <c r="IGL250" s="717"/>
      <c r="IGM250" s="712" t="s">
        <v>7111</v>
      </c>
      <c r="IGN250" s="717"/>
      <c r="IGO250" s="712" t="s">
        <v>7111</v>
      </c>
      <c r="IGP250" s="717"/>
      <c r="IGQ250" s="712" t="s">
        <v>7111</v>
      </c>
      <c r="IGR250" s="717"/>
      <c r="IGS250" s="712" t="s">
        <v>7111</v>
      </c>
      <c r="IGT250" s="717"/>
      <c r="IGU250" s="712" t="s">
        <v>7111</v>
      </c>
      <c r="IGV250" s="717"/>
      <c r="IGW250" s="712" t="s">
        <v>7111</v>
      </c>
      <c r="IGX250" s="717"/>
      <c r="IGY250" s="712" t="s">
        <v>7111</v>
      </c>
      <c r="IGZ250" s="717"/>
      <c r="IHA250" s="712" t="s">
        <v>7111</v>
      </c>
      <c r="IHB250" s="717"/>
      <c r="IHC250" s="712" t="s">
        <v>7111</v>
      </c>
      <c r="IHD250" s="717"/>
      <c r="IHE250" s="712" t="s">
        <v>7111</v>
      </c>
      <c r="IHF250" s="717"/>
      <c r="IHG250" s="712" t="s">
        <v>7111</v>
      </c>
      <c r="IHH250" s="717"/>
      <c r="IHI250" s="712" t="s">
        <v>7111</v>
      </c>
      <c r="IHJ250" s="717"/>
      <c r="IHK250" s="712" t="s">
        <v>7111</v>
      </c>
      <c r="IHL250" s="717"/>
      <c r="IHM250" s="712" t="s">
        <v>7111</v>
      </c>
      <c r="IHN250" s="717"/>
      <c r="IHO250" s="712" t="s">
        <v>7111</v>
      </c>
      <c r="IHP250" s="717"/>
      <c r="IHQ250" s="712" t="s">
        <v>7111</v>
      </c>
      <c r="IHR250" s="717"/>
      <c r="IHS250" s="712" t="s">
        <v>7111</v>
      </c>
      <c r="IHT250" s="717"/>
      <c r="IHU250" s="712" t="s">
        <v>7111</v>
      </c>
      <c r="IHV250" s="717"/>
      <c r="IHW250" s="712" t="s">
        <v>7111</v>
      </c>
      <c r="IHX250" s="717"/>
      <c r="IHY250" s="712" t="s">
        <v>7111</v>
      </c>
      <c r="IHZ250" s="717"/>
      <c r="IIA250" s="712" t="s">
        <v>7111</v>
      </c>
      <c r="IIB250" s="717"/>
      <c r="IIC250" s="712" t="s">
        <v>7111</v>
      </c>
      <c r="IID250" s="717"/>
      <c r="IIE250" s="712" t="s">
        <v>7111</v>
      </c>
      <c r="IIF250" s="717"/>
      <c r="IIG250" s="712" t="s">
        <v>7111</v>
      </c>
      <c r="IIH250" s="717"/>
      <c r="III250" s="712" t="s">
        <v>7111</v>
      </c>
      <c r="IIJ250" s="717"/>
      <c r="IIK250" s="712" t="s">
        <v>7111</v>
      </c>
      <c r="IIL250" s="717"/>
      <c r="IIM250" s="712" t="s">
        <v>7111</v>
      </c>
      <c r="IIN250" s="717"/>
      <c r="IIO250" s="712" t="s">
        <v>7111</v>
      </c>
      <c r="IIP250" s="717"/>
      <c r="IIQ250" s="712" t="s">
        <v>7111</v>
      </c>
      <c r="IIR250" s="717"/>
      <c r="IIS250" s="712" t="s">
        <v>7111</v>
      </c>
      <c r="IIT250" s="717"/>
      <c r="IIU250" s="712" t="s">
        <v>7111</v>
      </c>
      <c r="IIV250" s="717"/>
      <c r="IIW250" s="712" t="s">
        <v>7111</v>
      </c>
      <c r="IIX250" s="717"/>
      <c r="IIY250" s="712" t="s">
        <v>7111</v>
      </c>
      <c r="IIZ250" s="717"/>
      <c r="IJA250" s="712" t="s">
        <v>7111</v>
      </c>
      <c r="IJB250" s="717"/>
      <c r="IJC250" s="712" t="s">
        <v>7111</v>
      </c>
      <c r="IJD250" s="717"/>
      <c r="IJE250" s="712" t="s">
        <v>7111</v>
      </c>
      <c r="IJF250" s="717"/>
      <c r="IJG250" s="712" t="s">
        <v>7111</v>
      </c>
      <c r="IJH250" s="717"/>
      <c r="IJI250" s="712" t="s">
        <v>7111</v>
      </c>
      <c r="IJJ250" s="717"/>
      <c r="IJK250" s="712" t="s">
        <v>7111</v>
      </c>
      <c r="IJL250" s="717"/>
      <c r="IJM250" s="712" t="s">
        <v>7111</v>
      </c>
      <c r="IJN250" s="717"/>
      <c r="IJO250" s="712" t="s">
        <v>7111</v>
      </c>
      <c r="IJP250" s="717"/>
      <c r="IJQ250" s="712" t="s">
        <v>7111</v>
      </c>
      <c r="IJR250" s="717"/>
      <c r="IJS250" s="712" t="s">
        <v>7111</v>
      </c>
      <c r="IJT250" s="717"/>
      <c r="IJU250" s="712" t="s">
        <v>7111</v>
      </c>
      <c r="IJV250" s="717"/>
      <c r="IJW250" s="712" t="s">
        <v>7111</v>
      </c>
      <c r="IJX250" s="717"/>
      <c r="IJY250" s="712" t="s">
        <v>7111</v>
      </c>
      <c r="IJZ250" s="717"/>
      <c r="IKA250" s="712" t="s">
        <v>7111</v>
      </c>
      <c r="IKB250" s="717"/>
      <c r="IKC250" s="712" t="s">
        <v>7111</v>
      </c>
      <c r="IKD250" s="717"/>
      <c r="IKE250" s="712" t="s">
        <v>7111</v>
      </c>
      <c r="IKF250" s="717"/>
      <c r="IKG250" s="712" t="s">
        <v>7111</v>
      </c>
      <c r="IKH250" s="717"/>
      <c r="IKI250" s="712" t="s">
        <v>7111</v>
      </c>
      <c r="IKJ250" s="717"/>
      <c r="IKK250" s="712" t="s">
        <v>7111</v>
      </c>
      <c r="IKL250" s="717"/>
      <c r="IKM250" s="712" t="s">
        <v>7111</v>
      </c>
      <c r="IKN250" s="717"/>
      <c r="IKO250" s="712" t="s">
        <v>7111</v>
      </c>
      <c r="IKP250" s="717"/>
      <c r="IKQ250" s="712" t="s">
        <v>7111</v>
      </c>
      <c r="IKR250" s="717"/>
      <c r="IKS250" s="712" t="s">
        <v>7111</v>
      </c>
      <c r="IKT250" s="717"/>
      <c r="IKU250" s="712" t="s">
        <v>7111</v>
      </c>
      <c r="IKV250" s="717"/>
      <c r="IKW250" s="712" t="s">
        <v>7111</v>
      </c>
      <c r="IKX250" s="717"/>
      <c r="IKY250" s="712" t="s">
        <v>7111</v>
      </c>
      <c r="IKZ250" s="717"/>
      <c r="ILA250" s="712" t="s">
        <v>7111</v>
      </c>
      <c r="ILB250" s="717"/>
      <c r="ILC250" s="712" t="s">
        <v>7111</v>
      </c>
      <c r="ILD250" s="717"/>
      <c r="ILE250" s="712" t="s">
        <v>7111</v>
      </c>
      <c r="ILF250" s="717"/>
      <c r="ILG250" s="712" t="s">
        <v>7111</v>
      </c>
      <c r="ILH250" s="717"/>
      <c r="ILI250" s="712" t="s">
        <v>7111</v>
      </c>
      <c r="ILJ250" s="717"/>
      <c r="ILK250" s="712" t="s">
        <v>7111</v>
      </c>
      <c r="ILL250" s="717"/>
      <c r="ILM250" s="712" t="s">
        <v>7111</v>
      </c>
      <c r="ILN250" s="717"/>
      <c r="ILO250" s="712" t="s">
        <v>7111</v>
      </c>
      <c r="ILP250" s="717"/>
      <c r="ILQ250" s="712" t="s">
        <v>7111</v>
      </c>
      <c r="ILR250" s="717"/>
      <c r="ILS250" s="712" t="s">
        <v>7111</v>
      </c>
      <c r="ILT250" s="717"/>
      <c r="ILU250" s="712" t="s">
        <v>7111</v>
      </c>
      <c r="ILV250" s="717"/>
      <c r="ILW250" s="712" t="s">
        <v>7111</v>
      </c>
      <c r="ILX250" s="717"/>
      <c r="ILY250" s="712" t="s">
        <v>7111</v>
      </c>
      <c r="ILZ250" s="717"/>
      <c r="IMA250" s="712" t="s">
        <v>7111</v>
      </c>
      <c r="IMB250" s="717"/>
      <c r="IMC250" s="712" t="s">
        <v>7111</v>
      </c>
      <c r="IMD250" s="717"/>
      <c r="IME250" s="712" t="s">
        <v>7111</v>
      </c>
      <c r="IMF250" s="717"/>
      <c r="IMG250" s="712" t="s">
        <v>7111</v>
      </c>
      <c r="IMH250" s="717"/>
      <c r="IMI250" s="712" t="s">
        <v>7111</v>
      </c>
      <c r="IMJ250" s="717"/>
      <c r="IMK250" s="712" t="s">
        <v>7111</v>
      </c>
      <c r="IML250" s="717"/>
      <c r="IMM250" s="712" t="s">
        <v>7111</v>
      </c>
      <c r="IMN250" s="717"/>
      <c r="IMO250" s="712" t="s">
        <v>7111</v>
      </c>
      <c r="IMP250" s="717"/>
      <c r="IMQ250" s="712" t="s">
        <v>7111</v>
      </c>
      <c r="IMR250" s="717"/>
      <c r="IMS250" s="712" t="s">
        <v>7111</v>
      </c>
      <c r="IMT250" s="717"/>
      <c r="IMU250" s="712" t="s">
        <v>7111</v>
      </c>
      <c r="IMV250" s="717"/>
      <c r="IMW250" s="712" t="s">
        <v>7111</v>
      </c>
      <c r="IMX250" s="717"/>
      <c r="IMY250" s="712" t="s">
        <v>7111</v>
      </c>
      <c r="IMZ250" s="717"/>
      <c r="INA250" s="712" t="s">
        <v>7111</v>
      </c>
      <c r="INB250" s="717"/>
      <c r="INC250" s="712" t="s">
        <v>7111</v>
      </c>
      <c r="IND250" s="717"/>
      <c r="INE250" s="712" t="s">
        <v>7111</v>
      </c>
      <c r="INF250" s="717"/>
      <c r="ING250" s="712" t="s">
        <v>7111</v>
      </c>
      <c r="INH250" s="717"/>
      <c r="INI250" s="712" t="s">
        <v>7111</v>
      </c>
      <c r="INJ250" s="717"/>
      <c r="INK250" s="712" t="s">
        <v>7111</v>
      </c>
      <c r="INL250" s="717"/>
      <c r="INM250" s="712" t="s">
        <v>7111</v>
      </c>
      <c r="INN250" s="717"/>
      <c r="INO250" s="712" t="s">
        <v>7111</v>
      </c>
      <c r="INP250" s="717"/>
      <c r="INQ250" s="712" t="s">
        <v>7111</v>
      </c>
      <c r="INR250" s="717"/>
      <c r="INS250" s="712" t="s">
        <v>7111</v>
      </c>
      <c r="INT250" s="717"/>
      <c r="INU250" s="712" t="s">
        <v>7111</v>
      </c>
      <c r="INV250" s="717"/>
      <c r="INW250" s="712" t="s">
        <v>7111</v>
      </c>
      <c r="INX250" s="717"/>
      <c r="INY250" s="712" t="s">
        <v>7111</v>
      </c>
      <c r="INZ250" s="717"/>
      <c r="IOA250" s="712" t="s">
        <v>7111</v>
      </c>
      <c r="IOB250" s="717"/>
      <c r="IOC250" s="712" t="s">
        <v>7111</v>
      </c>
      <c r="IOD250" s="717"/>
      <c r="IOE250" s="712" t="s">
        <v>7111</v>
      </c>
      <c r="IOF250" s="717"/>
      <c r="IOG250" s="712" t="s">
        <v>7111</v>
      </c>
      <c r="IOH250" s="717"/>
      <c r="IOI250" s="712" t="s">
        <v>7111</v>
      </c>
      <c r="IOJ250" s="717"/>
      <c r="IOK250" s="712" t="s">
        <v>7111</v>
      </c>
      <c r="IOL250" s="717"/>
      <c r="IOM250" s="712" t="s">
        <v>7111</v>
      </c>
      <c r="ION250" s="717"/>
      <c r="IOO250" s="712" t="s">
        <v>7111</v>
      </c>
      <c r="IOP250" s="717"/>
      <c r="IOQ250" s="712" t="s">
        <v>7111</v>
      </c>
      <c r="IOR250" s="717"/>
      <c r="IOS250" s="712" t="s">
        <v>7111</v>
      </c>
      <c r="IOT250" s="717"/>
      <c r="IOU250" s="712" t="s">
        <v>7111</v>
      </c>
      <c r="IOV250" s="717"/>
      <c r="IOW250" s="712" t="s">
        <v>7111</v>
      </c>
      <c r="IOX250" s="717"/>
      <c r="IOY250" s="712" t="s">
        <v>7111</v>
      </c>
      <c r="IOZ250" s="717"/>
      <c r="IPA250" s="712" t="s">
        <v>7111</v>
      </c>
      <c r="IPB250" s="717"/>
      <c r="IPC250" s="712" t="s">
        <v>7111</v>
      </c>
      <c r="IPD250" s="717"/>
      <c r="IPE250" s="712" t="s">
        <v>7111</v>
      </c>
      <c r="IPF250" s="717"/>
      <c r="IPG250" s="712" t="s">
        <v>7111</v>
      </c>
      <c r="IPH250" s="717"/>
      <c r="IPI250" s="712" t="s">
        <v>7111</v>
      </c>
      <c r="IPJ250" s="717"/>
      <c r="IPK250" s="712" t="s">
        <v>7111</v>
      </c>
      <c r="IPL250" s="717"/>
      <c r="IPM250" s="712" t="s">
        <v>7111</v>
      </c>
      <c r="IPN250" s="717"/>
      <c r="IPO250" s="712" t="s">
        <v>7111</v>
      </c>
      <c r="IPP250" s="717"/>
      <c r="IPQ250" s="712" t="s">
        <v>7111</v>
      </c>
      <c r="IPR250" s="717"/>
      <c r="IPS250" s="712" t="s">
        <v>7111</v>
      </c>
      <c r="IPT250" s="717"/>
      <c r="IPU250" s="712" t="s">
        <v>7111</v>
      </c>
      <c r="IPV250" s="717"/>
      <c r="IPW250" s="712" t="s">
        <v>7111</v>
      </c>
      <c r="IPX250" s="717"/>
      <c r="IPY250" s="712" t="s">
        <v>7111</v>
      </c>
      <c r="IPZ250" s="717"/>
      <c r="IQA250" s="712" t="s">
        <v>7111</v>
      </c>
      <c r="IQB250" s="717"/>
      <c r="IQC250" s="712" t="s">
        <v>7111</v>
      </c>
      <c r="IQD250" s="717"/>
      <c r="IQE250" s="712" t="s">
        <v>7111</v>
      </c>
      <c r="IQF250" s="717"/>
      <c r="IQG250" s="712" t="s">
        <v>7111</v>
      </c>
      <c r="IQH250" s="717"/>
      <c r="IQI250" s="712" t="s">
        <v>7111</v>
      </c>
      <c r="IQJ250" s="717"/>
      <c r="IQK250" s="712" t="s">
        <v>7111</v>
      </c>
      <c r="IQL250" s="717"/>
      <c r="IQM250" s="712" t="s">
        <v>7111</v>
      </c>
      <c r="IQN250" s="717"/>
      <c r="IQO250" s="712" t="s">
        <v>7111</v>
      </c>
      <c r="IQP250" s="717"/>
      <c r="IQQ250" s="712" t="s">
        <v>7111</v>
      </c>
      <c r="IQR250" s="717"/>
      <c r="IQS250" s="712" t="s">
        <v>7111</v>
      </c>
      <c r="IQT250" s="717"/>
      <c r="IQU250" s="712" t="s">
        <v>7111</v>
      </c>
      <c r="IQV250" s="717"/>
      <c r="IQW250" s="712" t="s">
        <v>7111</v>
      </c>
      <c r="IQX250" s="717"/>
      <c r="IQY250" s="712" t="s">
        <v>7111</v>
      </c>
      <c r="IQZ250" s="717"/>
      <c r="IRA250" s="712" t="s">
        <v>7111</v>
      </c>
      <c r="IRB250" s="717"/>
      <c r="IRC250" s="712" t="s">
        <v>7111</v>
      </c>
      <c r="IRD250" s="717"/>
      <c r="IRE250" s="712" t="s">
        <v>7111</v>
      </c>
      <c r="IRF250" s="717"/>
      <c r="IRG250" s="712" t="s">
        <v>7111</v>
      </c>
      <c r="IRH250" s="717"/>
      <c r="IRI250" s="712" t="s">
        <v>7111</v>
      </c>
      <c r="IRJ250" s="717"/>
      <c r="IRK250" s="712" t="s">
        <v>7111</v>
      </c>
      <c r="IRL250" s="717"/>
      <c r="IRM250" s="712" t="s">
        <v>7111</v>
      </c>
      <c r="IRN250" s="717"/>
      <c r="IRO250" s="712" t="s">
        <v>7111</v>
      </c>
      <c r="IRP250" s="717"/>
      <c r="IRQ250" s="712" t="s">
        <v>7111</v>
      </c>
      <c r="IRR250" s="717"/>
      <c r="IRS250" s="712" t="s">
        <v>7111</v>
      </c>
      <c r="IRT250" s="717"/>
      <c r="IRU250" s="712" t="s">
        <v>7111</v>
      </c>
      <c r="IRV250" s="717"/>
      <c r="IRW250" s="712" t="s">
        <v>7111</v>
      </c>
      <c r="IRX250" s="717"/>
      <c r="IRY250" s="712" t="s">
        <v>7111</v>
      </c>
      <c r="IRZ250" s="717"/>
      <c r="ISA250" s="712" t="s">
        <v>7111</v>
      </c>
      <c r="ISB250" s="717"/>
      <c r="ISC250" s="712" t="s">
        <v>7111</v>
      </c>
      <c r="ISD250" s="717"/>
      <c r="ISE250" s="712" t="s">
        <v>7111</v>
      </c>
      <c r="ISF250" s="717"/>
      <c r="ISG250" s="712" t="s">
        <v>7111</v>
      </c>
      <c r="ISH250" s="717"/>
      <c r="ISI250" s="712" t="s">
        <v>7111</v>
      </c>
      <c r="ISJ250" s="717"/>
      <c r="ISK250" s="712" t="s">
        <v>7111</v>
      </c>
      <c r="ISL250" s="717"/>
      <c r="ISM250" s="712" t="s">
        <v>7111</v>
      </c>
      <c r="ISN250" s="717"/>
      <c r="ISO250" s="712" t="s">
        <v>7111</v>
      </c>
      <c r="ISP250" s="717"/>
      <c r="ISQ250" s="712" t="s">
        <v>7111</v>
      </c>
      <c r="ISR250" s="717"/>
      <c r="ISS250" s="712" t="s">
        <v>7111</v>
      </c>
      <c r="IST250" s="717"/>
      <c r="ISU250" s="712" t="s">
        <v>7111</v>
      </c>
      <c r="ISV250" s="717"/>
      <c r="ISW250" s="712" t="s">
        <v>7111</v>
      </c>
      <c r="ISX250" s="717"/>
      <c r="ISY250" s="712" t="s">
        <v>7111</v>
      </c>
      <c r="ISZ250" s="717"/>
      <c r="ITA250" s="712" t="s">
        <v>7111</v>
      </c>
      <c r="ITB250" s="717"/>
      <c r="ITC250" s="712" t="s">
        <v>7111</v>
      </c>
      <c r="ITD250" s="717"/>
      <c r="ITE250" s="712" t="s">
        <v>7111</v>
      </c>
      <c r="ITF250" s="717"/>
      <c r="ITG250" s="712" t="s">
        <v>7111</v>
      </c>
      <c r="ITH250" s="717"/>
      <c r="ITI250" s="712" t="s">
        <v>7111</v>
      </c>
      <c r="ITJ250" s="717"/>
      <c r="ITK250" s="712" t="s">
        <v>7111</v>
      </c>
      <c r="ITL250" s="717"/>
      <c r="ITM250" s="712" t="s">
        <v>7111</v>
      </c>
      <c r="ITN250" s="717"/>
      <c r="ITO250" s="712" t="s">
        <v>7111</v>
      </c>
      <c r="ITP250" s="717"/>
      <c r="ITQ250" s="712" t="s">
        <v>7111</v>
      </c>
      <c r="ITR250" s="717"/>
      <c r="ITS250" s="712" t="s">
        <v>7111</v>
      </c>
      <c r="ITT250" s="717"/>
      <c r="ITU250" s="712" t="s">
        <v>7111</v>
      </c>
      <c r="ITV250" s="717"/>
      <c r="ITW250" s="712" t="s">
        <v>7111</v>
      </c>
      <c r="ITX250" s="717"/>
      <c r="ITY250" s="712" t="s">
        <v>7111</v>
      </c>
      <c r="ITZ250" s="717"/>
      <c r="IUA250" s="712" t="s">
        <v>7111</v>
      </c>
      <c r="IUB250" s="717"/>
      <c r="IUC250" s="712" t="s">
        <v>7111</v>
      </c>
      <c r="IUD250" s="717"/>
      <c r="IUE250" s="712" t="s">
        <v>7111</v>
      </c>
      <c r="IUF250" s="717"/>
      <c r="IUG250" s="712" t="s">
        <v>7111</v>
      </c>
      <c r="IUH250" s="717"/>
      <c r="IUI250" s="712" t="s">
        <v>7111</v>
      </c>
      <c r="IUJ250" s="717"/>
      <c r="IUK250" s="712" t="s">
        <v>7111</v>
      </c>
      <c r="IUL250" s="717"/>
      <c r="IUM250" s="712" t="s">
        <v>7111</v>
      </c>
      <c r="IUN250" s="717"/>
      <c r="IUO250" s="712" t="s">
        <v>7111</v>
      </c>
      <c r="IUP250" s="717"/>
      <c r="IUQ250" s="712" t="s">
        <v>7111</v>
      </c>
      <c r="IUR250" s="717"/>
      <c r="IUS250" s="712" t="s">
        <v>7111</v>
      </c>
      <c r="IUT250" s="717"/>
      <c r="IUU250" s="712" t="s">
        <v>7111</v>
      </c>
      <c r="IUV250" s="717"/>
      <c r="IUW250" s="712" t="s">
        <v>7111</v>
      </c>
      <c r="IUX250" s="717"/>
      <c r="IUY250" s="712" t="s">
        <v>7111</v>
      </c>
      <c r="IUZ250" s="717"/>
      <c r="IVA250" s="712" t="s">
        <v>7111</v>
      </c>
      <c r="IVB250" s="717"/>
      <c r="IVC250" s="712" t="s">
        <v>7111</v>
      </c>
      <c r="IVD250" s="717"/>
      <c r="IVE250" s="712" t="s">
        <v>7111</v>
      </c>
      <c r="IVF250" s="717"/>
      <c r="IVG250" s="712" t="s">
        <v>7111</v>
      </c>
      <c r="IVH250" s="717"/>
      <c r="IVI250" s="712" t="s">
        <v>7111</v>
      </c>
      <c r="IVJ250" s="717"/>
      <c r="IVK250" s="712" t="s">
        <v>7111</v>
      </c>
      <c r="IVL250" s="717"/>
      <c r="IVM250" s="712" t="s">
        <v>7111</v>
      </c>
      <c r="IVN250" s="717"/>
      <c r="IVO250" s="712" t="s">
        <v>7111</v>
      </c>
      <c r="IVP250" s="717"/>
      <c r="IVQ250" s="712" t="s">
        <v>7111</v>
      </c>
      <c r="IVR250" s="717"/>
      <c r="IVS250" s="712" t="s">
        <v>7111</v>
      </c>
      <c r="IVT250" s="717"/>
      <c r="IVU250" s="712" t="s">
        <v>7111</v>
      </c>
      <c r="IVV250" s="717"/>
      <c r="IVW250" s="712" t="s">
        <v>7111</v>
      </c>
      <c r="IVX250" s="717"/>
      <c r="IVY250" s="712" t="s">
        <v>7111</v>
      </c>
      <c r="IVZ250" s="717"/>
      <c r="IWA250" s="712" t="s">
        <v>7111</v>
      </c>
      <c r="IWB250" s="717"/>
      <c r="IWC250" s="712" t="s">
        <v>7111</v>
      </c>
      <c r="IWD250" s="717"/>
      <c r="IWE250" s="712" t="s">
        <v>7111</v>
      </c>
      <c r="IWF250" s="717"/>
      <c r="IWG250" s="712" t="s">
        <v>7111</v>
      </c>
      <c r="IWH250" s="717"/>
      <c r="IWI250" s="712" t="s">
        <v>7111</v>
      </c>
      <c r="IWJ250" s="717"/>
      <c r="IWK250" s="712" t="s">
        <v>7111</v>
      </c>
      <c r="IWL250" s="717"/>
      <c r="IWM250" s="712" t="s">
        <v>7111</v>
      </c>
      <c r="IWN250" s="717"/>
      <c r="IWO250" s="712" t="s">
        <v>7111</v>
      </c>
      <c r="IWP250" s="717"/>
      <c r="IWQ250" s="712" t="s">
        <v>7111</v>
      </c>
      <c r="IWR250" s="717"/>
      <c r="IWS250" s="712" t="s">
        <v>7111</v>
      </c>
      <c r="IWT250" s="717"/>
      <c r="IWU250" s="712" t="s">
        <v>7111</v>
      </c>
      <c r="IWV250" s="717"/>
      <c r="IWW250" s="712" t="s">
        <v>7111</v>
      </c>
      <c r="IWX250" s="717"/>
      <c r="IWY250" s="712" t="s">
        <v>7111</v>
      </c>
      <c r="IWZ250" s="717"/>
      <c r="IXA250" s="712" t="s">
        <v>7111</v>
      </c>
      <c r="IXB250" s="717"/>
      <c r="IXC250" s="712" t="s">
        <v>7111</v>
      </c>
      <c r="IXD250" s="717"/>
      <c r="IXE250" s="712" t="s">
        <v>7111</v>
      </c>
      <c r="IXF250" s="717"/>
      <c r="IXG250" s="712" t="s">
        <v>7111</v>
      </c>
      <c r="IXH250" s="717"/>
      <c r="IXI250" s="712" t="s">
        <v>7111</v>
      </c>
      <c r="IXJ250" s="717"/>
      <c r="IXK250" s="712" t="s">
        <v>7111</v>
      </c>
      <c r="IXL250" s="717"/>
      <c r="IXM250" s="712" t="s">
        <v>7111</v>
      </c>
      <c r="IXN250" s="717"/>
      <c r="IXO250" s="712" t="s">
        <v>7111</v>
      </c>
      <c r="IXP250" s="717"/>
      <c r="IXQ250" s="712" t="s">
        <v>7111</v>
      </c>
      <c r="IXR250" s="717"/>
      <c r="IXS250" s="712" t="s">
        <v>7111</v>
      </c>
      <c r="IXT250" s="717"/>
      <c r="IXU250" s="712" t="s">
        <v>7111</v>
      </c>
      <c r="IXV250" s="717"/>
      <c r="IXW250" s="712" t="s">
        <v>7111</v>
      </c>
      <c r="IXX250" s="717"/>
      <c r="IXY250" s="712" t="s">
        <v>7111</v>
      </c>
      <c r="IXZ250" s="717"/>
      <c r="IYA250" s="712" t="s">
        <v>7111</v>
      </c>
      <c r="IYB250" s="717"/>
      <c r="IYC250" s="712" t="s">
        <v>7111</v>
      </c>
      <c r="IYD250" s="717"/>
      <c r="IYE250" s="712" t="s">
        <v>7111</v>
      </c>
      <c r="IYF250" s="717"/>
      <c r="IYG250" s="712" t="s">
        <v>7111</v>
      </c>
      <c r="IYH250" s="717"/>
      <c r="IYI250" s="712" t="s">
        <v>7111</v>
      </c>
      <c r="IYJ250" s="717"/>
      <c r="IYK250" s="712" t="s">
        <v>7111</v>
      </c>
      <c r="IYL250" s="717"/>
      <c r="IYM250" s="712" t="s">
        <v>7111</v>
      </c>
      <c r="IYN250" s="717"/>
      <c r="IYO250" s="712" t="s">
        <v>7111</v>
      </c>
      <c r="IYP250" s="717"/>
      <c r="IYQ250" s="712" t="s">
        <v>7111</v>
      </c>
      <c r="IYR250" s="717"/>
      <c r="IYS250" s="712" t="s">
        <v>7111</v>
      </c>
      <c r="IYT250" s="717"/>
      <c r="IYU250" s="712" t="s">
        <v>7111</v>
      </c>
      <c r="IYV250" s="717"/>
      <c r="IYW250" s="712" t="s">
        <v>7111</v>
      </c>
      <c r="IYX250" s="717"/>
      <c r="IYY250" s="712" t="s">
        <v>7111</v>
      </c>
      <c r="IYZ250" s="717"/>
      <c r="IZA250" s="712" t="s">
        <v>7111</v>
      </c>
      <c r="IZB250" s="717"/>
      <c r="IZC250" s="712" t="s">
        <v>7111</v>
      </c>
      <c r="IZD250" s="717"/>
      <c r="IZE250" s="712" t="s">
        <v>7111</v>
      </c>
      <c r="IZF250" s="717"/>
      <c r="IZG250" s="712" t="s">
        <v>7111</v>
      </c>
      <c r="IZH250" s="717"/>
      <c r="IZI250" s="712" t="s">
        <v>7111</v>
      </c>
      <c r="IZJ250" s="717"/>
      <c r="IZK250" s="712" t="s">
        <v>7111</v>
      </c>
      <c r="IZL250" s="717"/>
      <c r="IZM250" s="712" t="s">
        <v>7111</v>
      </c>
      <c r="IZN250" s="717"/>
      <c r="IZO250" s="712" t="s">
        <v>7111</v>
      </c>
      <c r="IZP250" s="717"/>
      <c r="IZQ250" s="712" t="s">
        <v>7111</v>
      </c>
      <c r="IZR250" s="717"/>
      <c r="IZS250" s="712" t="s">
        <v>7111</v>
      </c>
      <c r="IZT250" s="717"/>
      <c r="IZU250" s="712" t="s">
        <v>7111</v>
      </c>
      <c r="IZV250" s="717"/>
      <c r="IZW250" s="712" t="s">
        <v>7111</v>
      </c>
      <c r="IZX250" s="717"/>
      <c r="IZY250" s="712" t="s">
        <v>7111</v>
      </c>
      <c r="IZZ250" s="717"/>
      <c r="JAA250" s="712" t="s">
        <v>7111</v>
      </c>
      <c r="JAB250" s="717"/>
      <c r="JAC250" s="712" t="s">
        <v>7111</v>
      </c>
      <c r="JAD250" s="717"/>
      <c r="JAE250" s="712" t="s">
        <v>7111</v>
      </c>
      <c r="JAF250" s="717"/>
      <c r="JAG250" s="712" t="s">
        <v>7111</v>
      </c>
      <c r="JAH250" s="717"/>
      <c r="JAI250" s="712" t="s">
        <v>7111</v>
      </c>
      <c r="JAJ250" s="717"/>
      <c r="JAK250" s="712" t="s">
        <v>7111</v>
      </c>
      <c r="JAL250" s="717"/>
      <c r="JAM250" s="712" t="s">
        <v>7111</v>
      </c>
      <c r="JAN250" s="717"/>
      <c r="JAO250" s="712" t="s">
        <v>7111</v>
      </c>
      <c r="JAP250" s="717"/>
      <c r="JAQ250" s="712" t="s">
        <v>7111</v>
      </c>
      <c r="JAR250" s="717"/>
      <c r="JAS250" s="712" t="s">
        <v>7111</v>
      </c>
      <c r="JAT250" s="717"/>
      <c r="JAU250" s="712" t="s">
        <v>7111</v>
      </c>
      <c r="JAV250" s="717"/>
      <c r="JAW250" s="712" t="s">
        <v>7111</v>
      </c>
      <c r="JAX250" s="717"/>
      <c r="JAY250" s="712" t="s">
        <v>7111</v>
      </c>
      <c r="JAZ250" s="717"/>
      <c r="JBA250" s="712" t="s">
        <v>7111</v>
      </c>
      <c r="JBB250" s="717"/>
      <c r="JBC250" s="712" t="s">
        <v>7111</v>
      </c>
      <c r="JBD250" s="717"/>
      <c r="JBE250" s="712" t="s">
        <v>7111</v>
      </c>
      <c r="JBF250" s="717"/>
      <c r="JBG250" s="712" t="s">
        <v>7111</v>
      </c>
      <c r="JBH250" s="717"/>
      <c r="JBI250" s="712" t="s">
        <v>7111</v>
      </c>
      <c r="JBJ250" s="717"/>
      <c r="JBK250" s="712" t="s">
        <v>7111</v>
      </c>
      <c r="JBL250" s="717"/>
      <c r="JBM250" s="712" t="s">
        <v>7111</v>
      </c>
      <c r="JBN250" s="717"/>
      <c r="JBO250" s="712" t="s">
        <v>7111</v>
      </c>
      <c r="JBP250" s="717"/>
      <c r="JBQ250" s="712" t="s">
        <v>7111</v>
      </c>
      <c r="JBR250" s="717"/>
      <c r="JBS250" s="712" t="s">
        <v>7111</v>
      </c>
      <c r="JBT250" s="717"/>
      <c r="JBU250" s="712" t="s">
        <v>7111</v>
      </c>
      <c r="JBV250" s="717"/>
      <c r="JBW250" s="712" t="s">
        <v>7111</v>
      </c>
      <c r="JBX250" s="717"/>
      <c r="JBY250" s="712" t="s">
        <v>7111</v>
      </c>
      <c r="JBZ250" s="717"/>
      <c r="JCA250" s="712" t="s">
        <v>7111</v>
      </c>
      <c r="JCB250" s="717"/>
      <c r="JCC250" s="712" t="s">
        <v>7111</v>
      </c>
      <c r="JCD250" s="717"/>
      <c r="JCE250" s="712" t="s">
        <v>7111</v>
      </c>
      <c r="JCF250" s="717"/>
      <c r="JCG250" s="712" t="s">
        <v>7111</v>
      </c>
      <c r="JCH250" s="717"/>
      <c r="JCI250" s="712" t="s">
        <v>7111</v>
      </c>
      <c r="JCJ250" s="717"/>
      <c r="JCK250" s="712" t="s">
        <v>7111</v>
      </c>
      <c r="JCL250" s="717"/>
      <c r="JCM250" s="712" t="s">
        <v>7111</v>
      </c>
      <c r="JCN250" s="717"/>
      <c r="JCO250" s="712" t="s">
        <v>7111</v>
      </c>
      <c r="JCP250" s="717"/>
      <c r="JCQ250" s="712" t="s">
        <v>7111</v>
      </c>
      <c r="JCR250" s="717"/>
      <c r="JCS250" s="712" t="s">
        <v>7111</v>
      </c>
      <c r="JCT250" s="717"/>
      <c r="JCU250" s="712" t="s">
        <v>7111</v>
      </c>
      <c r="JCV250" s="717"/>
      <c r="JCW250" s="712" t="s">
        <v>7111</v>
      </c>
      <c r="JCX250" s="717"/>
      <c r="JCY250" s="712" t="s">
        <v>7111</v>
      </c>
      <c r="JCZ250" s="717"/>
      <c r="JDA250" s="712" t="s">
        <v>7111</v>
      </c>
      <c r="JDB250" s="717"/>
      <c r="JDC250" s="712" t="s">
        <v>7111</v>
      </c>
      <c r="JDD250" s="717"/>
      <c r="JDE250" s="712" t="s">
        <v>7111</v>
      </c>
      <c r="JDF250" s="717"/>
      <c r="JDG250" s="712" t="s">
        <v>7111</v>
      </c>
      <c r="JDH250" s="717"/>
      <c r="JDI250" s="712" t="s">
        <v>7111</v>
      </c>
      <c r="JDJ250" s="717"/>
      <c r="JDK250" s="712" t="s">
        <v>7111</v>
      </c>
      <c r="JDL250" s="717"/>
      <c r="JDM250" s="712" t="s">
        <v>7111</v>
      </c>
      <c r="JDN250" s="717"/>
      <c r="JDO250" s="712" t="s">
        <v>7111</v>
      </c>
      <c r="JDP250" s="717"/>
      <c r="JDQ250" s="712" t="s">
        <v>7111</v>
      </c>
      <c r="JDR250" s="717"/>
      <c r="JDS250" s="712" t="s">
        <v>7111</v>
      </c>
      <c r="JDT250" s="717"/>
      <c r="JDU250" s="712" t="s">
        <v>7111</v>
      </c>
      <c r="JDV250" s="717"/>
      <c r="JDW250" s="712" t="s">
        <v>7111</v>
      </c>
      <c r="JDX250" s="717"/>
      <c r="JDY250" s="712" t="s">
        <v>7111</v>
      </c>
      <c r="JDZ250" s="717"/>
      <c r="JEA250" s="712" t="s">
        <v>7111</v>
      </c>
      <c r="JEB250" s="717"/>
      <c r="JEC250" s="712" t="s">
        <v>7111</v>
      </c>
      <c r="JED250" s="717"/>
      <c r="JEE250" s="712" t="s">
        <v>7111</v>
      </c>
      <c r="JEF250" s="717"/>
      <c r="JEG250" s="712" t="s">
        <v>7111</v>
      </c>
      <c r="JEH250" s="717"/>
      <c r="JEI250" s="712" t="s">
        <v>7111</v>
      </c>
      <c r="JEJ250" s="717"/>
      <c r="JEK250" s="712" t="s">
        <v>7111</v>
      </c>
      <c r="JEL250" s="717"/>
      <c r="JEM250" s="712" t="s">
        <v>7111</v>
      </c>
      <c r="JEN250" s="717"/>
      <c r="JEO250" s="712" t="s">
        <v>7111</v>
      </c>
      <c r="JEP250" s="717"/>
      <c r="JEQ250" s="712" t="s">
        <v>7111</v>
      </c>
      <c r="JER250" s="717"/>
      <c r="JES250" s="712" t="s">
        <v>7111</v>
      </c>
      <c r="JET250" s="717"/>
      <c r="JEU250" s="712" t="s">
        <v>7111</v>
      </c>
      <c r="JEV250" s="717"/>
      <c r="JEW250" s="712" t="s">
        <v>7111</v>
      </c>
      <c r="JEX250" s="717"/>
      <c r="JEY250" s="712" t="s">
        <v>7111</v>
      </c>
      <c r="JEZ250" s="717"/>
      <c r="JFA250" s="712" t="s">
        <v>7111</v>
      </c>
      <c r="JFB250" s="717"/>
      <c r="JFC250" s="712" t="s">
        <v>7111</v>
      </c>
      <c r="JFD250" s="717"/>
      <c r="JFE250" s="712" t="s">
        <v>7111</v>
      </c>
      <c r="JFF250" s="717"/>
      <c r="JFG250" s="712" t="s">
        <v>7111</v>
      </c>
      <c r="JFH250" s="717"/>
      <c r="JFI250" s="712" t="s">
        <v>7111</v>
      </c>
      <c r="JFJ250" s="717"/>
      <c r="JFK250" s="712" t="s">
        <v>7111</v>
      </c>
      <c r="JFL250" s="717"/>
      <c r="JFM250" s="712" t="s">
        <v>7111</v>
      </c>
      <c r="JFN250" s="717"/>
      <c r="JFO250" s="712" t="s">
        <v>7111</v>
      </c>
      <c r="JFP250" s="717"/>
      <c r="JFQ250" s="712" t="s">
        <v>7111</v>
      </c>
      <c r="JFR250" s="717"/>
      <c r="JFS250" s="712" t="s">
        <v>7111</v>
      </c>
      <c r="JFT250" s="717"/>
      <c r="JFU250" s="712" t="s">
        <v>7111</v>
      </c>
      <c r="JFV250" s="717"/>
      <c r="JFW250" s="712" t="s">
        <v>7111</v>
      </c>
      <c r="JFX250" s="717"/>
      <c r="JFY250" s="712" t="s">
        <v>7111</v>
      </c>
      <c r="JFZ250" s="717"/>
      <c r="JGA250" s="712" t="s">
        <v>7111</v>
      </c>
      <c r="JGB250" s="717"/>
      <c r="JGC250" s="712" t="s">
        <v>7111</v>
      </c>
      <c r="JGD250" s="717"/>
      <c r="JGE250" s="712" t="s">
        <v>7111</v>
      </c>
      <c r="JGF250" s="717"/>
      <c r="JGG250" s="712" t="s">
        <v>7111</v>
      </c>
      <c r="JGH250" s="717"/>
      <c r="JGI250" s="712" t="s">
        <v>7111</v>
      </c>
      <c r="JGJ250" s="717"/>
      <c r="JGK250" s="712" t="s">
        <v>7111</v>
      </c>
      <c r="JGL250" s="717"/>
      <c r="JGM250" s="712" t="s">
        <v>7111</v>
      </c>
      <c r="JGN250" s="717"/>
      <c r="JGO250" s="712" t="s">
        <v>7111</v>
      </c>
      <c r="JGP250" s="717"/>
      <c r="JGQ250" s="712" t="s">
        <v>7111</v>
      </c>
      <c r="JGR250" s="717"/>
      <c r="JGS250" s="712" t="s">
        <v>7111</v>
      </c>
      <c r="JGT250" s="717"/>
      <c r="JGU250" s="712" t="s">
        <v>7111</v>
      </c>
      <c r="JGV250" s="717"/>
      <c r="JGW250" s="712" t="s">
        <v>7111</v>
      </c>
      <c r="JGX250" s="717"/>
      <c r="JGY250" s="712" t="s">
        <v>7111</v>
      </c>
      <c r="JGZ250" s="717"/>
      <c r="JHA250" s="712" t="s">
        <v>7111</v>
      </c>
      <c r="JHB250" s="717"/>
      <c r="JHC250" s="712" t="s">
        <v>7111</v>
      </c>
      <c r="JHD250" s="717"/>
      <c r="JHE250" s="712" t="s">
        <v>7111</v>
      </c>
      <c r="JHF250" s="717"/>
      <c r="JHG250" s="712" t="s">
        <v>7111</v>
      </c>
      <c r="JHH250" s="717"/>
      <c r="JHI250" s="712" t="s">
        <v>7111</v>
      </c>
      <c r="JHJ250" s="717"/>
      <c r="JHK250" s="712" t="s">
        <v>7111</v>
      </c>
      <c r="JHL250" s="717"/>
      <c r="JHM250" s="712" t="s">
        <v>7111</v>
      </c>
      <c r="JHN250" s="717"/>
      <c r="JHO250" s="712" t="s">
        <v>7111</v>
      </c>
      <c r="JHP250" s="717"/>
      <c r="JHQ250" s="712" t="s">
        <v>7111</v>
      </c>
      <c r="JHR250" s="717"/>
      <c r="JHS250" s="712" t="s">
        <v>7111</v>
      </c>
      <c r="JHT250" s="717"/>
      <c r="JHU250" s="712" t="s">
        <v>7111</v>
      </c>
      <c r="JHV250" s="717"/>
      <c r="JHW250" s="712" t="s">
        <v>7111</v>
      </c>
      <c r="JHX250" s="717"/>
      <c r="JHY250" s="712" t="s">
        <v>7111</v>
      </c>
      <c r="JHZ250" s="717"/>
      <c r="JIA250" s="712" t="s">
        <v>7111</v>
      </c>
      <c r="JIB250" s="717"/>
      <c r="JIC250" s="712" t="s">
        <v>7111</v>
      </c>
      <c r="JID250" s="717"/>
      <c r="JIE250" s="712" t="s">
        <v>7111</v>
      </c>
      <c r="JIF250" s="717"/>
      <c r="JIG250" s="712" t="s">
        <v>7111</v>
      </c>
      <c r="JIH250" s="717"/>
      <c r="JII250" s="712" t="s">
        <v>7111</v>
      </c>
      <c r="JIJ250" s="717"/>
      <c r="JIK250" s="712" t="s">
        <v>7111</v>
      </c>
      <c r="JIL250" s="717"/>
      <c r="JIM250" s="712" t="s">
        <v>7111</v>
      </c>
      <c r="JIN250" s="717"/>
      <c r="JIO250" s="712" t="s">
        <v>7111</v>
      </c>
      <c r="JIP250" s="717"/>
      <c r="JIQ250" s="712" t="s">
        <v>7111</v>
      </c>
      <c r="JIR250" s="717"/>
      <c r="JIS250" s="712" t="s">
        <v>7111</v>
      </c>
      <c r="JIT250" s="717"/>
      <c r="JIU250" s="712" t="s">
        <v>7111</v>
      </c>
      <c r="JIV250" s="717"/>
      <c r="JIW250" s="712" t="s">
        <v>7111</v>
      </c>
      <c r="JIX250" s="717"/>
      <c r="JIY250" s="712" t="s">
        <v>7111</v>
      </c>
      <c r="JIZ250" s="717"/>
      <c r="JJA250" s="712" t="s">
        <v>7111</v>
      </c>
      <c r="JJB250" s="717"/>
      <c r="JJC250" s="712" t="s">
        <v>7111</v>
      </c>
      <c r="JJD250" s="717"/>
      <c r="JJE250" s="712" t="s">
        <v>7111</v>
      </c>
      <c r="JJF250" s="717"/>
      <c r="JJG250" s="712" t="s">
        <v>7111</v>
      </c>
      <c r="JJH250" s="717"/>
      <c r="JJI250" s="712" t="s">
        <v>7111</v>
      </c>
      <c r="JJJ250" s="717"/>
      <c r="JJK250" s="712" t="s">
        <v>7111</v>
      </c>
      <c r="JJL250" s="717"/>
      <c r="JJM250" s="712" t="s">
        <v>7111</v>
      </c>
      <c r="JJN250" s="717"/>
      <c r="JJO250" s="712" t="s">
        <v>7111</v>
      </c>
      <c r="JJP250" s="717"/>
      <c r="JJQ250" s="712" t="s">
        <v>7111</v>
      </c>
      <c r="JJR250" s="717"/>
      <c r="JJS250" s="712" t="s">
        <v>7111</v>
      </c>
      <c r="JJT250" s="717"/>
      <c r="JJU250" s="712" t="s">
        <v>7111</v>
      </c>
      <c r="JJV250" s="717"/>
      <c r="JJW250" s="712" t="s">
        <v>7111</v>
      </c>
      <c r="JJX250" s="717"/>
      <c r="JJY250" s="712" t="s">
        <v>7111</v>
      </c>
      <c r="JJZ250" s="717"/>
      <c r="JKA250" s="712" t="s">
        <v>7111</v>
      </c>
      <c r="JKB250" s="717"/>
      <c r="JKC250" s="712" t="s">
        <v>7111</v>
      </c>
      <c r="JKD250" s="717"/>
      <c r="JKE250" s="712" t="s">
        <v>7111</v>
      </c>
      <c r="JKF250" s="717"/>
      <c r="JKG250" s="712" t="s">
        <v>7111</v>
      </c>
      <c r="JKH250" s="717"/>
      <c r="JKI250" s="712" t="s">
        <v>7111</v>
      </c>
      <c r="JKJ250" s="717"/>
      <c r="JKK250" s="712" t="s">
        <v>7111</v>
      </c>
      <c r="JKL250" s="717"/>
      <c r="JKM250" s="712" t="s">
        <v>7111</v>
      </c>
      <c r="JKN250" s="717"/>
      <c r="JKO250" s="712" t="s">
        <v>7111</v>
      </c>
      <c r="JKP250" s="717"/>
      <c r="JKQ250" s="712" t="s">
        <v>7111</v>
      </c>
      <c r="JKR250" s="717"/>
      <c r="JKS250" s="712" t="s">
        <v>7111</v>
      </c>
      <c r="JKT250" s="717"/>
      <c r="JKU250" s="712" t="s">
        <v>7111</v>
      </c>
      <c r="JKV250" s="717"/>
      <c r="JKW250" s="712" t="s">
        <v>7111</v>
      </c>
      <c r="JKX250" s="717"/>
      <c r="JKY250" s="712" t="s">
        <v>7111</v>
      </c>
      <c r="JKZ250" s="717"/>
      <c r="JLA250" s="712" t="s">
        <v>7111</v>
      </c>
      <c r="JLB250" s="717"/>
      <c r="JLC250" s="712" t="s">
        <v>7111</v>
      </c>
      <c r="JLD250" s="717"/>
      <c r="JLE250" s="712" t="s">
        <v>7111</v>
      </c>
      <c r="JLF250" s="717"/>
      <c r="JLG250" s="712" t="s">
        <v>7111</v>
      </c>
      <c r="JLH250" s="717"/>
      <c r="JLI250" s="712" t="s">
        <v>7111</v>
      </c>
      <c r="JLJ250" s="717"/>
      <c r="JLK250" s="712" t="s">
        <v>7111</v>
      </c>
      <c r="JLL250" s="717"/>
      <c r="JLM250" s="712" t="s">
        <v>7111</v>
      </c>
      <c r="JLN250" s="717"/>
      <c r="JLO250" s="712" t="s">
        <v>7111</v>
      </c>
      <c r="JLP250" s="717"/>
      <c r="JLQ250" s="712" t="s">
        <v>7111</v>
      </c>
      <c r="JLR250" s="717"/>
      <c r="JLS250" s="712" t="s">
        <v>7111</v>
      </c>
      <c r="JLT250" s="717"/>
      <c r="JLU250" s="712" t="s">
        <v>7111</v>
      </c>
      <c r="JLV250" s="717"/>
      <c r="JLW250" s="712" t="s">
        <v>7111</v>
      </c>
      <c r="JLX250" s="717"/>
      <c r="JLY250" s="712" t="s">
        <v>7111</v>
      </c>
      <c r="JLZ250" s="717"/>
      <c r="JMA250" s="712" t="s">
        <v>7111</v>
      </c>
      <c r="JMB250" s="717"/>
      <c r="JMC250" s="712" t="s">
        <v>7111</v>
      </c>
      <c r="JMD250" s="717"/>
      <c r="JME250" s="712" t="s">
        <v>7111</v>
      </c>
      <c r="JMF250" s="717"/>
      <c r="JMG250" s="712" t="s">
        <v>7111</v>
      </c>
      <c r="JMH250" s="717"/>
      <c r="JMI250" s="712" t="s">
        <v>7111</v>
      </c>
      <c r="JMJ250" s="717"/>
      <c r="JMK250" s="712" t="s">
        <v>7111</v>
      </c>
      <c r="JML250" s="717"/>
      <c r="JMM250" s="712" t="s">
        <v>7111</v>
      </c>
      <c r="JMN250" s="717"/>
      <c r="JMO250" s="712" t="s">
        <v>7111</v>
      </c>
      <c r="JMP250" s="717"/>
      <c r="JMQ250" s="712" t="s">
        <v>7111</v>
      </c>
      <c r="JMR250" s="717"/>
      <c r="JMS250" s="712" t="s">
        <v>7111</v>
      </c>
      <c r="JMT250" s="717"/>
      <c r="JMU250" s="712" t="s">
        <v>7111</v>
      </c>
      <c r="JMV250" s="717"/>
      <c r="JMW250" s="712" t="s">
        <v>7111</v>
      </c>
      <c r="JMX250" s="717"/>
      <c r="JMY250" s="712" t="s">
        <v>7111</v>
      </c>
      <c r="JMZ250" s="717"/>
      <c r="JNA250" s="712" t="s">
        <v>7111</v>
      </c>
      <c r="JNB250" s="717"/>
      <c r="JNC250" s="712" t="s">
        <v>7111</v>
      </c>
      <c r="JND250" s="717"/>
      <c r="JNE250" s="712" t="s">
        <v>7111</v>
      </c>
      <c r="JNF250" s="717"/>
      <c r="JNG250" s="712" t="s">
        <v>7111</v>
      </c>
      <c r="JNH250" s="717"/>
      <c r="JNI250" s="712" t="s">
        <v>7111</v>
      </c>
      <c r="JNJ250" s="717"/>
      <c r="JNK250" s="712" t="s">
        <v>7111</v>
      </c>
      <c r="JNL250" s="717"/>
      <c r="JNM250" s="712" t="s">
        <v>7111</v>
      </c>
      <c r="JNN250" s="717"/>
      <c r="JNO250" s="712" t="s">
        <v>7111</v>
      </c>
      <c r="JNP250" s="717"/>
      <c r="JNQ250" s="712" t="s">
        <v>7111</v>
      </c>
      <c r="JNR250" s="717"/>
      <c r="JNS250" s="712" t="s">
        <v>7111</v>
      </c>
      <c r="JNT250" s="717"/>
      <c r="JNU250" s="712" t="s">
        <v>7111</v>
      </c>
      <c r="JNV250" s="717"/>
      <c r="JNW250" s="712" t="s">
        <v>7111</v>
      </c>
      <c r="JNX250" s="717"/>
      <c r="JNY250" s="712" t="s">
        <v>7111</v>
      </c>
      <c r="JNZ250" s="717"/>
      <c r="JOA250" s="712" t="s">
        <v>7111</v>
      </c>
      <c r="JOB250" s="717"/>
      <c r="JOC250" s="712" t="s">
        <v>7111</v>
      </c>
      <c r="JOD250" s="717"/>
      <c r="JOE250" s="712" t="s">
        <v>7111</v>
      </c>
      <c r="JOF250" s="717"/>
      <c r="JOG250" s="712" t="s">
        <v>7111</v>
      </c>
      <c r="JOH250" s="717"/>
      <c r="JOI250" s="712" t="s">
        <v>7111</v>
      </c>
      <c r="JOJ250" s="717"/>
      <c r="JOK250" s="712" t="s">
        <v>7111</v>
      </c>
      <c r="JOL250" s="717"/>
      <c r="JOM250" s="712" t="s">
        <v>7111</v>
      </c>
      <c r="JON250" s="717"/>
      <c r="JOO250" s="712" t="s">
        <v>7111</v>
      </c>
      <c r="JOP250" s="717"/>
      <c r="JOQ250" s="712" t="s">
        <v>7111</v>
      </c>
      <c r="JOR250" s="717"/>
      <c r="JOS250" s="712" t="s">
        <v>7111</v>
      </c>
      <c r="JOT250" s="717"/>
      <c r="JOU250" s="712" t="s">
        <v>7111</v>
      </c>
      <c r="JOV250" s="717"/>
      <c r="JOW250" s="712" t="s">
        <v>7111</v>
      </c>
      <c r="JOX250" s="717"/>
      <c r="JOY250" s="712" t="s">
        <v>7111</v>
      </c>
      <c r="JOZ250" s="717"/>
      <c r="JPA250" s="712" t="s">
        <v>7111</v>
      </c>
      <c r="JPB250" s="717"/>
      <c r="JPC250" s="712" t="s">
        <v>7111</v>
      </c>
      <c r="JPD250" s="717"/>
      <c r="JPE250" s="712" t="s">
        <v>7111</v>
      </c>
      <c r="JPF250" s="717"/>
      <c r="JPG250" s="712" t="s">
        <v>7111</v>
      </c>
      <c r="JPH250" s="717"/>
      <c r="JPI250" s="712" t="s">
        <v>7111</v>
      </c>
      <c r="JPJ250" s="717"/>
      <c r="JPK250" s="712" t="s">
        <v>7111</v>
      </c>
      <c r="JPL250" s="717"/>
      <c r="JPM250" s="712" t="s">
        <v>7111</v>
      </c>
      <c r="JPN250" s="717"/>
      <c r="JPO250" s="712" t="s">
        <v>7111</v>
      </c>
      <c r="JPP250" s="717"/>
      <c r="JPQ250" s="712" t="s">
        <v>7111</v>
      </c>
      <c r="JPR250" s="717"/>
      <c r="JPS250" s="712" t="s">
        <v>7111</v>
      </c>
      <c r="JPT250" s="717"/>
      <c r="JPU250" s="712" t="s">
        <v>7111</v>
      </c>
      <c r="JPV250" s="717"/>
      <c r="JPW250" s="712" t="s">
        <v>7111</v>
      </c>
      <c r="JPX250" s="717"/>
      <c r="JPY250" s="712" t="s">
        <v>7111</v>
      </c>
      <c r="JPZ250" s="717"/>
      <c r="JQA250" s="712" t="s">
        <v>7111</v>
      </c>
      <c r="JQB250" s="717"/>
      <c r="JQC250" s="712" t="s">
        <v>7111</v>
      </c>
      <c r="JQD250" s="717"/>
      <c r="JQE250" s="712" t="s">
        <v>7111</v>
      </c>
      <c r="JQF250" s="717"/>
      <c r="JQG250" s="712" t="s">
        <v>7111</v>
      </c>
      <c r="JQH250" s="717"/>
      <c r="JQI250" s="712" t="s">
        <v>7111</v>
      </c>
      <c r="JQJ250" s="717"/>
      <c r="JQK250" s="712" t="s">
        <v>7111</v>
      </c>
      <c r="JQL250" s="717"/>
      <c r="JQM250" s="712" t="s">
        <v>7111</v>
      </c>
      <c r="JQN250" s="717"/>
      <c r="JQO250" s="712" t="s">
        <v>7111</v>
      </c>
      <c r="JQP250" s="717"/>
      <c r="JQQ250" s="712" t="s">
        <v>7111</v>
      </c>
      <c r="JQR250" s="717"/>
      <c r="JQS250" s="712" t="s">
        <v>7111</v>
      </c>
      <c r="JQT250" s="717"/>
      <c r="JQU250" s="712" t="s">
        <v>7111</v>
      </c>
      <c r="JQV250" s="717"/>
      <c r="JQW250" s="712" t="s">
        <v>7111</v>
      </c>
      <c r="JQX250" s="717"/>
      <c r="JQY250" s="712" t="s">
        <v>7111</v>
      </c>
      <c r="JQZ250" s="717"/>
      <c r="JRA250" s="712" t="s">
        <v>7111</v>
      </c>
      <c r="JRB250" s="717"/>
      <c r="JRC250" s="712" t="s">
        <v>7111</v>
      </c>
      <c r="JRD250" s="717"/>
      <c r="JRE250" s="712" t="s">
        <v>7111</v>
      </c>
      <c r="JRF250" s="717"/>
      <c r="JRG250" s="712" t="s">
        <v>7111</v>
      </c>
      <c r="JRH250" s="717"/>
      <c r="JRI250" s="712" t="s">
        <v>7111</v>
      </c>
      <c r="JRJ250" s="717"/>
      <c r="JRK250" s="712" t="s">
        <v>7111</v>
      </c>
      <c r="JRL250" s="717"/>
      <c r="JRM250" s="712" t="s">
        <v>7111</v>
      </c>
      <c r="JRN250" s="717"/>
      <c r="JRO250" s="712" t="s">
        <v>7111</v>
      </c>
      <c r="JRP250" s="717"/>
      <c r="JRQ250" s="712" t="s">
        <v>7111</v>
      </c>
      <c r="JRR250" s="717"/>
      <c r="JRS250" s="712" t="s">
        <v>7111</v>
      </c>
      <c r="JRT250" s="717"/>
      <c r="JRU250" s="712" t="s">
        <v>7111</v>
      </c>
      <c r="JRV250" s="717"/>
      <c r="JRW250" s="712" t="s">
        <v>7111</v>
      </c>
      <c r="JRX250" s="717"/>
      <c r="JRY250" s="712" t="s">
        <v>7111</v>
      </c>
      <c r="JRZ250" s="717"/>
      <c r="JSA250" s="712" t="s">
        <v>7111</v>
      </c>
      <c r="JSB250" s="717"/>
      <c r="JSC250" s="712" t="s">
        <v>7111</v>
      </c>
      <c r="JSD250" s="717"/>
      <c r="JSE250" s="712" t="s">
        <v>7111</v>
      </c>
      <c r="JSF250" s="717"/>
      <c r="JSG250" s="712" t="s">
        <v>7111</v>
      </c>
      <c r="JSH250" s="717"/>
      <c r="JSI250" s="712" t="s">
        <v>7111</v>
      </c>
      <c r="JSJ250" s="717"/>
      <c r="JSK250" s="712" t="s">
        <v>7111</v>
      </c>
      <c r="JSL250" s="717"/>
      <c r="JSM250" s="712" t="s">
        <v>7111</v>
      </c>
      <c r="JSN250" s="717"/>
      <c r="JSO250" s="712" t="s">
        <v>7111</v>
      </c>
      <c r="JSP250" s="717"/>
      <c r="JSQ250" s="712" t="s">
        <v>7111</v>
      </c>
      <c r="JSR250" s="717"/>
      <c r="JSS250" s="712" t="s">
        <v>7111</v>
      </c>
      <c r="JST250" s="717"/>
      <c r="JSU250" s="712" t="s">
        <v>7111</v>
      </c>
      <c r="JSV250" s="717"/>
      <c r="JSW250" s="712" t="s">
        <v>7111</v>
      </c>
      <c r="JSX250" s="717"/>
      <c r="JSY250" s="712" t="s">
        <v>7111</v>
      </c>
      <c r="JSZ250" s="717"/>
      <c r="JTA250" s="712" t="s">
        <v>7111</v>
      </c>
      <c r="JTB250" s="717"/>
      <c r="JTC250" s="712" t="s">
        <v>7111</v>
      </c>
      <c r="JTD250" s="717"/>
      <c r="JTE250" s="712" t="s">
        <v>7111</v>
      </c>
      <c r="JTF250" s="717"/>
      <c r="JTG250" s="712" t="s">
        <v>7111</v>
      </c>
      <c r="JTH250" s="717"/>
      <c r="JTI250" s="712" t="s">
        <v>7111</v>
      </c>
      <c r="JTJ250" s="717"/>
      <c r="JTK250" s="712" t="s">
        <v>7111</v>
      </c>
      <c r="JTL250" s="717"/>
      <c r="JTM250" s="712" t="s">
        <v>7111</v>
      </c>
      <c r="JTN250" s="717"/>
      <c r="JTO250" s="712" t="s">
        <v>7111</v>
      </c>
      <c r="JTP250" s="717"/>
      <c r="JTQ250" s="712" t="s">
        <v>7111</v>
      </c>
      <c r="JTR250" s="717"/>
      <c r="JTS250" s="712" t="s">
        <v>7111</v>
      </c>
      <c r="JTT250" s="717"/>
      <c r="JTU250" s="712" t="s">
        <v>7111</v>
      </c>
      <c r="JTV250" s="717"/>
      <c r="JTW250" s="712" t="s">
        <v>7111</v>
      </c>
      <c r="JTX250" s="717"/>
      <c r="JTY250" s="712" t="s">
        <v>7111</v>
      </c>
      <c r="JTZ250" s="717"/>
      <c r="JUA250" s="712" t="s">
        <v>7111</v>
      </c>
      <c r="JUB250" s="717"/>
      <c r="JUC250" s="712" t="s">
        <v>7111</v>
      </c>
      <c r="JUD250" s="717"/>
      <c r="JUE250" s="712" t="s">
        <v>7111</v>
      </c>
      <c r="JUF250" s="717"/>
      <c r="JUG250" s="712" t="s">
        <v>7111</v>
      </c>
      <c r="JUH250" s="717"/>
      <c r="JUI250" s="712" t="s">
        <v>7111</v>
      </c>
      <c r="JUJ250" s="717"/>
      <c r="JUK250" s="712" t="s">
        <v>7111</v>
      </c>
      <c r="JUL250" s="717"/>
      <c r="JUM250" s="712" t="s">
        <v>7111</v>
      </c>
      <c r="JUN250" s="717"/>
      <c r="JUO250" s="712" t="s">
        <v>7111</v>
      </c>
      <c r="JUP250" s="717"/>
      <c r="JUQ250" s="712" t="s">
        <v>7111</v>
      </c>
      <c r="JUR250" s="717"/>
      <c r="JUS250" s="712" t="s">
        <v>7111</v>
      </c>
      <c r="JUT250" s="717"/>
      <c r="JUU250" s="712" t="s">
        <v>7111</v>
      </c>
      <c r="JUV250" s="717"/>
      <c r="JUW250" s="712" t="s">
        <v>7111</v>
      </c>
      <c r="JUX250" s="717"/>
      <c r="JUY250" s="712" t="s">
        <v>7111</v>
      </c>
      <c r="JUZ250" s="717"/>
      <c r="JVA250" s="712" t="s">
        <v>7111</v>
      </c>
      <c r="JVB250" s="717"/>
      <c r="JVC250" s="712" t="s">
        <v>7111</v>
      </c>
      <c r="JVD250" s="717"/>
      <c r="JVE250" s="712" t="s">
        <v>7111</v>
      </c>
      <c r="JVF250" s="717"/>
      <c r="JVG250" s="712" t="s">
        <v>7111</v>
      </c>
      <c r="JVH250" s="717"/>
      <c r="JVI250" s="712" t="s">
        <v>7111</v>
      </c>
      <c r="JVJ250" s="717"/>
      <c r="JVK250" s="712" t="s">
        <v>7111</v>
      </c>
      <c r="JVL250" s="717"/>
      <c r="JVM250" s="712" t="s">
        <v>7111</v>
      </c>
      <c r="JVN250" s="717"/>
      <c r="JVO250" s="712" t="s">
        <v>7111</v>
      </c>
      <c r="JVP250" s="717"/>
      <c r="JVQ250" s="712" t="s">
        <v>7111</v>
      </c>
      <c r="JVR250" s="717"/>
      <c r="JVS250" s="712" t="s">
        <v>7111</v>
      </c>
      <c r="JVT250" s="717"/>
      <c r="JVU250" s="712" t="s">
        <v>7111</v>
      </c>
      <c r="JVV250" s="717"/>
      <c r="JVW250" s="712" t="s">
        <v>7111</v>
      </c>
      <c r="JVX250" s="717"/>
      <c r="JVY250" s="712" t="s">
        <v>7111</v>
      </c>
      <c r="JVZ250" s="717"/>
      <c r="JWA250" s="712" t="s">
        <v>7111</v>
      </c>
      <c r="JWB250" s="717"/>
      <c r="JWC250" s="712" t="s">
        <v>7111</v>
      </c>
      <c r="JWD250" s="717"/>
      <c r="JWE250" s="712" t="s">
        <v>7111</v>
      </c>
      <c r="JWF250" s="717"/>
      <c r="JWG250" s="712" t="s">
        <v>7111</v>
      </c>
      <c r="JWH250" s="717"/>
      <c r="JWI250" s="712" t="s">
        <v>7111</v>
      </c>
      <c r="JWJ250" s="717"/>
      <c r="JWK250" s="712" t="s">
        <v>7111</v>
      </c>
      <c r="JWL250" s="717"/>
      <c r="JWM250" s="712" t="s">
        <v>7111</v>
      </c>
      <c r="JWN250" s="717"/>
      <c r="JWO250" s="712" t="s">
        <v>7111</v>
      </c>
      <c r="JWP250" s="717"/>
      <c r="JWQ250" s="712" t="s">
        <v>7111</v>
      </c>
      <c r="JWR250" s="717"/>
      <c r="JWS250" s="712" t="s">
        <v>7111</v>
      </c>
      <c r="JWT250" s="717"/>
      <c r="JWU250" s="712" t="s">
        <v>7111</v>
      </c>
      <c r="JWV250" s="717"/>
      <c r="JWW250" s="712" t="s">
        <v>7111</v>
      </c>
      <c r="JWX250" s="717"/>
      <c r="JWY250" s="712" t="s">
        <v>7111</v>
      </c>
      <c r="JWZ250" s="717"/>
      <c r="JXA250" s="712" t="s">
        <v>7111</v>
      </c>
      <c r="JXB250" s="717"/>
      <c r="JXC250" s="712" t="s">
        <v>7111</v>
      </c>
      <c r="JXD250" s="717"/>
      <c r="JXE250" s="712" t="s">
        <v>7111</v>
      </c>
      <c r="JXF250" s="717"/>
      <c r="JXG250" s="712" t="s">
        <v>7111</v>
      </c>
      <c r="JXH250" s="717"/>
      <c r="JXI250" s="712" t="s">
        <v>7111</v>
      </c>
      <c r="JXJ250" s="717"/>
      <c r="JXK250" s="712" t="s">
        <v>7111</v>
      </c>
      <c r="JXL250" s="717"/>
      <c r="JXM250" s="712" t="s">
        <v>7111</v>
      </c>
      <c r="JXN250" s="717"/>
      <c r="JXO250" s="712" t="s">
        <v>7111</v>
      </c>
      <c r="JXP250" s="717"/>
      <c r="JXQ250" s="712" t="s">
        <v>7111</v>
      </c>
      <c r="JXR250" s="717"/>
      <c r="JXS250" s="712" t="s">
        <v>7111</v>
      </c>
      <c r="JXT250" s="717"/>
      <c r="JXU250" s="712" t="s">
        <v>7111</v>
      </c>
      <c r="JXV250" s="717"/>
      <c r="JXW250" s="712" t="s">
        <v>7111</v>
      </c>
      <c r="JXX250" s="717"/>
      <c r="JXY250" s="712" t="s">
        <v>7111</v>
      </c>
      <c r="JXZ250" s="717"/>
      <c r="JYA250" s="712" t="s">
        <v>7111</v>
      </c>
      <c r="JYB250" s="717"/>
      <c r="JYC250" s="712" t="s">
        <v>7111</v>
      </c>
      <c r="JYD250" s="717"/>
      <c r="JYE250" s="712" t="s">
        <v>7111</v>
      </c>
      <c r="JYF250" s="717"/>
      <c r="JYG250" s="712" t="s">
        <v>7111</v>
      </c>
      <c r="JYH250" s="717"/>
      <c r="JYI250" s="712" t="s">
        <v>7111</v>
      </c>
      <c r="JYJ250" s="717"/>
      <c r="JYK250" s="712" t="s">
        <v>7111</v>
      </c>
      <c r="JYL250" s="717"/>
      <c r="JYM250" s="712" t="s">
        <v>7111</v>
      </c>
      <c r="JYN250" s="717"/>
      <c r="JYO250" s="712" t="s">
        <v>7111</v>
      </c>
      <c r="JYP250" s="717"/>
      <c r="JYQ250" s="712" t="s">
        <v>7111</v>
      </c>
      <c r="JYR250" s="717"/>
      <c r="JYS250" s="712" t="s">
        <v>7111</v>
      </c>
      <c r="JYT250" s="717"/>
      <c r="JYU250" s="712" t="s">
        <v>7111</v>
      </c>
      <c r="JYV250" s="717"/>
      <c r="JYW250" s="712" t="s">
        <v>7111</v>
      </c>
      <c r="JYX250" s="717"/>
      <c r="JYY250" s="712" t="s">
        <v>7111</v>
      </c>
      <c r="JYZ250" s="717"/>
      <c r="JZA250" s="712" t="s">
        <v>7111</v>
      </c>
      <c r="JZB250" s="717"/>
      <c r="JZC250" s="712" t="s">
        <v>7111</v>
      </c>
      <c r="JZD250" s="717"/>
      <c r="JZE250" s="712" t="s">
        <v>7111</v>
      </c>
      <c r="JZF250" s="717"/>
      <c r="JZG250" s="712" t="s">
        <v>7111</v>
      </c>
      <c r="JZH250" s="717"/>
      <c r="JZI250" s="712" t="s">
        <v>7111</v>
      </c>
      <c r="JZJ250" s="717"/>
      <c r="JZK250" s="712" t="s">
        <v>7111</v>
      </c>
      <c r="JZL250" s="717"/>
      <c r="JZM250" s="712" t="s">
        <v>7111</v>
      </c>
      <c r="JZN250" s="717"/>
      <c r="JZO250" s="712" t="s">
        <v>7111</v>
      </c>
      <c r="JZP250" s="717"/>
      <c r="JZQ250" s="712" t="s">
        <v>7111</v>
      </c>
      <c r="JZR250" s="717"/>
      <c r="JZS250" s="712" t="s">
        <v>7111</v>
      </c>
      <c r="JZT250" s="717"/>
      <c r="JZU250" s="712" t="s">
        <v>7111</v>
      </c>
      <c r="JZV250" s="717"/>
      <c r="JZW250" s="712" t="s">
        <v>7111</v>
      </c>
      <c r="JZX250" s="717"/>
      <c r="JZY250" s="712" t="s">
        <v>7111</v>
      </c>
      <c r="JZZ250" s="717"/>
      <c r="KAA250" s="712" t="s">
        <v>7111</v>
      </c>
      <c r="KAB250" s="717"/>
      <c r="KAC250" s="712" t="s">
        <v>7111</v>
      </c>
      <c r="KAD250" s="717"/>
      <c r="KAE250" s="712" t="s">
        <v>7111</v>
      </c>
      <c r="KAF250" s="717"/>
      <c r="KAG250" s="712" t="s">
        <v>7111</v>
      </c>
      <c r="KAH250" s="717"/>
      <c r="KAI250" s="712" t="s">
        <v>7111</v>
      </c>
      <c r="KAJ250" s="717"/>
      <c r="KAK250" s="712" t="s">
        <v>7111</v>
      </c>
      <c r="KAL250" s="717"/>
      <c r="KAM250" s="712" t="s">
        <v>7111</v>
      </c>
      <c r="KAN250" s="717"/>
      <c r="KAO250" s="712" t="s">
        <v>7111</v>
      </c>
      <c r="KAP250" s="717"/>
      <c r="KAQ250" s="712" t="s">
        <v>7111</v>
      </c>
      <c r="KAR250" s="717"/>
      <c r="KAS250" s="712" t="s">
        <v>7111</v>
      </c>
      <c r="KAT250" s="717"/>
      <c r="KAU250" s="712" t="s">
        <v>7111</v>
      </c>
      <c r="KAV250" s="717"/>
      <c r="KAW250" s="712" t="s">
        <v>7111</v>
      </c>
      <c r="KAX250" s="717"/>
      <c r="KAY250" s="712" t="s">
        <v>7111</v>
      </c>
      <c r="KAZ250" s="717"/>
      <c r="KBA250" s="712" t="s">
        <v>7111</v>
      </c>
      <c r="KBB250" s="717"/>
      <c r="KBC250" s="712" t="s">
        <v>7111</v>
      </c>
      <c r="KBD250" s="717"/>
      <c r="KBE250" s="712" t="s">
        <v>7111</v>
      </c>
      <c r="KBF250" s="717"/>
      <c r="KBG250" s="712" t="s">
        <v>7111</v>
      </c>
      <c r="KBH250" s="717"/>
      <c r="KBI250" s="712" t="s">
        <v>7111</v>
      </c>
      <c r="KBJ250" s="717"/>
      <c r="KBK250" s="712" t="s">
        <v>7111</v>
      </c>
      <c r="KBL250" s="717"/>
      <c r="KBM250" s="712" t="s">
        <v>7111</v>
      </c>
      <c r="KBN250" s="717"/>
      <c r="KBO250" s="712" t="s">
        <v>7111</v>
      </c>
      <c r="KBP250" s="717"/>
      <c r="KBQ250" s="712" t="s">
        <v>7111</v>
      </c>
      <c r="KBR250" s="717"/>
      <c r="KBS250" s="712" t="s">
        <v>7111</v>
      </c>
      <c r="KBT250" s="717"/>
      <c r="KBU250" s="712" t="s">
        <v>7111</v>
      </c>
      <c r="KBV250" s="717"/>
      <c r="KBW250" s="712" t="s">
        <v>7111</v>
      </c>
      <c r="KBX250" s="717"/>
      <c r="KBY250" s="712" t="s">
        <v>7111</v>
      </c>
      <c r="KBZ250" s="717"/>
      <c r="KCA250" s="712" t="s">
        <v>7111</v>
      </c>
      <c r="KCB250" s="717"/>
      <c r="KCC250" s="712" t="s">
        <v>7111</v>
      </c>
      <c r="KCD250" s="717"/>
      <c r="KCE250" s="712" t="s">
        <v>7111</v>
      </c>
      <c r="KCF250" s="717"/>
      <c r="KCG250" s="712" t="s">
        <v>7111</v>
      </c>
      <c r="KCH250" s="717"/>
      <c r="KCI250" s="712" t="s">
        <v>7111</v>
      </c>
      <c r="KCJ250" s="717"/>
      <c r="KCK250" s="712" t="s">
        <v>7111</v>
      </c>
      <c r="KCL250" s="717"/>
      <c r="KCM250" s="712" t="s">
        <v>7111</v>
      </c>
      <c r="KCN250" s="717"/>
      <c r="KCO250" s="712" t="s">
        <v>7111</v>
      </c>
      <c r="KCP250" s="717"/>
      <c r="KCQ250" s="712" t="s">
        <v>7111</v>
      </c>
      <c r="KCR250" s="717"/>
      <c r="KCS250" s="712" t="s">
        <v>7111</v>
      </c>
      <c r="KCT250" s="717"/>
      <c r="KCU250" s="712" t="s">
        <v>7111</v>
      </c>
      <c r="KCV250" s="717"/>
      <c r="KCW250" s="712" t="s">
        <v>7111</v>
      </c>
      <c r="KCX250" s="717"/>
      <c r="KCY250" s="712" t="s">
        <v>7111</v>
      </c>
      <c r="KCZ250" s="717"/>
      <c r="KDA250" s="712" t="s">
        <v>7111</v>
      </c>
      <c r="KDB250" s="717"/>
      <c r="KDC250" s="712" t="s">
        <v>7111</v>
      </c>
      <c r="KDD250" s="717"/>
      <c r="KDE250" s="712" t="s">
        <v>7111</v>
      </c>
      <c r="KDF250" s="717"/>
      <c r="KDG250" s="712" t="s">
        <v>7111</v>
      </c>
      <c r="KDH250" s="717"/>
      <c r="KDI250" s="712" t="s">
        <v>7111</v>
      </c>
      <c r="KDJ250" s="717"/>
      <c r="KDK250" s="712" t="s">
        <v>7111</v>
      </c>
      <c r="KDL250" s="717"/>
      <c r="KDM250" s="712" t="s">
        <v>7111</v>
      </c>
      <c r="KDN250" s="717"/>
      <c r="KDO250" s="712" t="s">
        <v>7111</v>
      </c>
      <c r="KDP250" s="717"/>
      <c r="KDQ250" s="712" t="s">
        <v>7111</v>
      </c>
      <c r="KDR250" s="717"/>
      <c r="KDS250" s="712" t="s">
        <v>7111</v>
      </c>
      <c r="KDT250" s="717"/>
      <c r="KDU250" s="712" t="s">
        <v>7111</v>
      </c>
      <c r="KDV250" s="717"/>
      <c r="KDW250" s="712" t="s">
        <v>7111</v>
      </c>
      <c r="KDX250" s="717"/>
      <c r="KDY250" s="712" t="s">
        <v>7111</v>
      </c>
      <c r="KDZ250" s="717"/>
      <c r="KEA250" s="712" t="s">
        <v>7111</v>
      </c>
      <c r="KEB250" s="717"/>
      <c r="KEC250" s="712" t="s">
        <v>7111</v>
      </c>
      <c r="KED250" s="717"/>
      <c r="KEE250" s="712" t="s">
        <v>7111</v>
      </c>
      <c r="KEF250" s="717"/>
      <c r="KEG250" s="712" t="s">
        <v>7111</v>
      </c>
      <c r="KEH250" s="717"/>
      <c r="KEI250" s="712" t="s">
        <v>7111</v>
      </c>
      <c r="KEJ250" s="717"/>
      <c r="KEK250" s="712" t="s">
        <v>7111</v>
      </c>
      <c r="KEL250" s="717"/>
      <c r="KEM250" s="712" t="s">
        <v>7111</v>
      </c>
      <c r="KEN250" s="717"/>
      <c r="KEO250" s="712" t="s">
        <v>7111</v>
      </c>
      <c r="KEP250" s="717"/>
      <c r="KEQ250" s="712" t="s">
        <v>7111</v>
      </c>
      <c r="KER250" s="717"/>
      <c r="KES250" s="712" t="s">
        <v>7111</v>
      </c>
      <c r="KET250" s="717"/>
      <c r="KEU250" s="712" t="s">
        <v>7111</v>
      </c>
      <c r="KEV250" s="717"/>
      <c r="KEW250" s="712" t="s">
        <v>7111</v>
      </c>
      <c r="KEX250" s="717"/>
      <c r="KEY250" s="712" t="s">
        <v>7111</v>
      </c>
      <c r="KEZ250" s="717"/>
      <c r="KFA250" s="712" t="s">
        <v>7111</v>
      </c>
      <c r="KFB250" s="717"/>
      <c r="KFC250" s="712" t="s">
        <v>7111</v>
      </c>
      <c r="KFD250" s="717"/>
      <c r="KFE250" s="712" t="s">
        <v>7111</v>
      </c>
      <c r="KFF250" s="717"/>
      <c r="KFG250" s="712" t="s">
        <v>7111</v>
      </c>
      <c r="KFH250" s="717"/>
      <c r="KFI250" s="712" t="s">
        <v>7111</v>
      </c>
      <c r="KFJ250" s="717"/>
      <c r="KFK250" s="712" t="s">
        <v>7111</v>
      </c>
      <c r="KFL250" s="717"/>
      <c r="KFM250" s="712" t="s">
        <v>7111</v>
      </c>
      <c r="KFN250" s="717"/>
      <c r="KFO250" s="712" t="s">
        <v>7111</v>
      </c>
      <c r="KFP250" s="717"/>
      <c r="KFQ250" s="712" t="s">
        <v>7111</v>
      </c>
      <c r="KFR250" s="717"/>
      <c r="KFS250" s="712" t="s">
        <v>7111</v>
      </c>
      <c r="KFT250" s="717"/>
      <c r="KFU250" s="712" t="s">
        <v>7111</v>
      </c>
      <c r="KFV250" s="717"/>
      <c r="KFW250" s="712" t="s">
        <v>7111</v>
      </c>
      <c r="KFX250" s="717"/>
      <c r="KFY250" s="712" t="s">
        <v>7111</v>
      </c>
      <c r="KFZ250" s="717"/>
      <c r="KGA250" s="712" t="s">
        <v>7111</v>
      </c>
      <c r="KGB250" s="717"/>
      <c r="KGC250" s="712" t="s">
        <v>7111</v>
      </c>
      <c r="KGD250" s="717"/>
      <c r="KGE250" s="712" t="s">
        <v>7111</v>
      </c>
      <c r="KGF250" s="717"/>
      <c r="KGG250" s="712" t="s">
        <v>7111</v>
      </c>
      <c r="KGH250" s="717"/>
      <c r="KGI250" s="712" t="s">
        <v>7111</v>
      </c>
      <c r="KGJ250" s="717"/>
      <c r="KGK250" s="712" t="s">
        <v>7111</v>
      </c>
      <c r="KGL250" s="717"/>
      <c r="KGM250" s="712" t="s">
        <v>7111</v>
      </c>
      <c r="KGN250" s="717"/>
      <c r="KGO250" s="712" t="s">
        <v>7111</v>
      </c>
      <c r="KGP250" s="717"/>
      <c r="KGQ250" s="712" t="s">
        <v>7111</v>
      </c>
      <c r="KGR250" s="717"/>
      <c r="KGS250" s="712" t="s">
        <v>7111</v>
      </c>
      <c r="KGT250" s="717"/>
      <c r="KGU250" s="712" t="s">
        <v>7111</v>
      </c>
      <c r="KGV250" s="717"/>
      <c r="KGW250" s="712" t="s">
        <v>7111</v>
      </c>
      <c r="KGX250" s="717"/>
      <c r="KGY250" s="712" t="s">
        <v>7111</v>
      </c>
      <c r="KGZ250" s="717"/>
      <c r="KHA250" s="712" t="s">
        <v>7111</v>
      </c>
      <c r="KHB250" s="717"/>
      <c r="KHC250" s="712" t="s">
        <v>7111</v>
      </c>
      <c r="KHD250" s="717"/>
      <c r="KHE250" s="712" t="s">
        <v>7111</v>
      </c>
      <c r="KHF250" s="717"/>
      <c r="KHG250" s="712" t="s">
        <v>7111</v>
      </c>
      <c r="KHH250" s="717"/>
      <c r="KHI250" s="712" t="s">
        <v>7111</v>
      </c>
      <c r="KHJ250" s="717"/>
      <c r="KHK250" s="712" t="s">
        <v>7111</v>
      </c>
      <c r="KHL250" s="717"/>
      <c r="KHM250" s="712" t="s">
        <v>7111</v>
      </c>
      <c r="KHN250" s="717"/>
      <c r="KHO250" s="712" t="s">
        <v>7111</v>
      </c>
      <c r="KHP250" s="717"/>
      <c r="KHQ250" s="712" t="s">
        <v>7111</v>
      </c>
      <c r="KHR250" s="717"/>
      <c r="KHS250" s="712" t="s">
        <v>7111</v>
      </c>
      <c r="KHT250" s="717"/>
      <c r="KHU250" s="712" t="s">
        <v>7111</v>
      </c>
      <c r="KHV250" s="717"/>
      <c r="KHW250" s="712" t="s">
        <v>7111</v>
      </c>
      <c r="KHX250" s="717"/>
      <c r="KHY250" s="712" t="s">
        <v>7111</v>
      </c>
      <c r="KHZ250" s="717"/>
      <c r="KIA250" s="712" t="s">
        <v>7111</v>
      </c>
      <c r="KIB250" s="717"/>
      <c r="KIC250" s="712" t="s">
        <v>7111</v>
      </c>
      <c r="KID250" s="717"/>
      <c r="KIE250" s="712" t="s">
        <v>7111</v>
      </c>
      <c r="KIF250" s="717"/>
      <c r="KIG250" s="712" t="s">
        <v>7111</v>
      </c>
      <c r="KIH250" s="717"/>
      <c r="KII250" s="712" t="s">
        <v>7111</v>
      </c>
      <c r="KIJ250" s="717"/>
      <c r="KIK250" s="712" t="s">
        <v>7111</v>
      </c>
      <c r="KIL250" s="717"/>
      <c r="KIM250" s="712" t="s">
        <v>7111</v>
      </c>
      <c r="KIN250" s="717"/>
      <c r="KIO250" s="712" t="s">
        <v>7111</v>
      </c>
      <c r="KIP250" s="717"/>
      <c r="KIQ250" s="712" t="s">
        <v>7111</v>
      </c>
      <c r="KIR250" s="717"/>
      <c r="KIS250" s="712" t="s">
        <v>7111</v>
      </c>
      <c r="KIT250" s="717"/>
      <c r="KIU250" s="712" t="s">
        <v>7111</v>
      </c>
      <c r="KIV250" s="717"/>
      <c r="KIW250" s="712" t="s">
        <v>7111</v>
      </c>
      <c r="KIX250" s="717"/>
      <c r="KIY250" s="712" t="s">
        <v>7111</v>
      </c>
      <c r="KIZ250" s="717"/>
      <c r="KJA250" s="712" t="s">
        <v>7111</v>
      </c>
      <c r="KJB250" s="717"/>
      <c r="KJC250" s="712" t="s">
        <v>7111</v>
      </c>
      <c r="KJD250" s="717"/>
      <c r="KJE250" s="712" t="s">
        <v>7111</v>
      </c>
      <c r="KJF250" s="717"/>
      <c r="KJG250" s="712" t="s">
        <v>7111</v>
      </c>
      <c r="KJH250" s="717"/>
      <c r="KJI250" s="712" t="s">
        <v>7111</v>
      </c>
      <c r="KJJ250" s="717"/>
      <c r="KJK250" s="712" t="s">
        <v>7111</v>
      </c>
      <c r="KJL250" s="717"/>
      <c r="KJM250" s="712" t="s">
        <v>7111</v>
      </c>
      <c r="KJN250" s="717"/>
      <c r="KJO250" s="712" t="s">
        <v>7111</v>
      </c>
      <c r="KJP250" s="717"/>
      <c r="KJQ250" s="712" t="s">
        <v>7111</v>
      </c>
      <c r="KJR250" s="717"/>
      <c r="KJS250" s="712" t="s">
        <v>7111</v>
      </c>
      <c r="KJT250" s="717"/>
      <c r="KJU250" s="712" t="s">
        <v>7111</v>
      </c>
      <c r="KJV250" s="717"/>
      <c r="KJW250" s="712" t="s">
        <v>7111</v>
      </c>
      <c r="KJX250" s="717"/>
      <c r="KJY250" s="712" t="s">
        <v>7111</v>
      </c>
      <c r="KJZ250" s="717"/>
      <c r="KKA250" s="712" t="s">
        <v>7111</v>
      </c>
      <c r="KKB250" s="717"/>
      <c r="KKC250" s="712" t="s">
        <v>7111</v>
      </c>
      <c r="KKD250" s="717"/>
      <c r="KKE250" s="712" t="s">
        <v>7111</v>
      </c>
      <c r="KKF250" s="717"/>
      <c r="KKG250" s="712" t="s">
        <v>7111</v>
      </c>
      <c r="KKH250" s="717"/>
      <c r="KKI250" s="712" t="s">
        <v>7111</v>
      </c>
      <c r="KKJ250" s="717"/>
      <c r="KKK250" s="712" t="s">
        <v>7111</v>
      </c>
      <c r="KKL250" s="717"/>
      <c r="KKM250" s="712" t="s">
        <v>7111</v>
      </c>
      <c r="KKN250" s="717"/>
      <c r="KKO250" s="712" t="s">
        <v>7111</v>
      </c>
      <c r="KKP250" s="717"/>
      <c r="KKQ250" s="712" t="s">
        <v>7111</v>
      </c>
      <c r="KKR250" s="717"/>
      <c r="KKS250" s="712" t="s">
        <v>7111</v>
      </c>
      <c r="KKT250" s="717"/>
      <c r="KKU250" s="712" t="s">
        <v>7111</v>
      </c>
      <c r="KKV250" s="717"/>
      <c r="KKW250" s="712" t="s">
        <v>7111</v>
      </c>
      <c r="KKX250" s="717"/>
      <c r="KKY250" s="712" t="s">
        <v>7111</v>
      </c>
      <c r="KKZ250" s="717"/>
      <c r="KLA250" s="712" t="s">
        <v>7111</v>
      </c>
      <c r="KLB250" s="717"/>
      <c r="KLC250" s="712" t="s">
        <v>7111</v>
      </c>
      <c r="KLD250" s="717"/>
      <c r="KLE250" s="712" t="s">
        <v>7111</v>
      </c>
      <c r="KLF250" s="717"/>
      <c r="KLG250" s="712" t="s">
        <v>7111</v>
      </c>
      <c r="KLH250" s="717"/>
      <c r="KLI250" s="712" t="s">
        <v>7111</v>
      </c>
      <c r="KLJ250" s="717"/>
      <c r="KLK250" s="712" t="s">
        <v>7111</v>
      </c>
      <c r="KLL250" s="717"/>
      <c r="KLM250" s="712" t="s">
        <v>7111</v>
      </c>
      <c r="KLN250" s="717"/>
      <c r="KLO250" s="712" t="s">
        <v>7111</v>
      </c>
      <c r="KLP250" s="717"/>
      <c r="KLQ250" s="712" t="s">
        <v>7111</v>
      </c>
      <c r="KLR250" s="717"/>
      <c r="KLS250" s="712" t="s">
        <v>7111</v>
      </c>
      <c r="KLT250" s="717"/>
      <c r="KLU250" s="712" t="s">
        <v>7111</v>
      </c>
      <c r="KLV250" s="717"/>
      <c r="KLW250" s="712" t="s">
        <v>7111</v>
      </c>
      <c r="KLX250" s="717"/>
      <c r="KLY250" s="712" t="s">
        <v>7111</v>
      </c>
      <c r="KLZ250" s="717"/>
      <c r="KMA250" s="712" t="s">
        <v>7111</v>
      </c>
      <c r="KMB250" s="717"/>
      <c r="KMC250" s="712" t="s">
        <v>7111</v>
      </c>
      <c r="KMD250" s="717"/>
      <c r="KME250" s="712" t="s">
        <v>7111</v>
      </c>
      <c r="KMF250" s="717"/>
      <c r="KMG250" s="712" t="s">
        <v>7111</v>
      </c>
      <c r="KMH250" s="717"/>
      <c r="KMI250" s="712" t="s">
        <v>7111</v>
      </c>
      <c r="KMJ250" s="717"/>
      <c r="KMK250" s="712" t="s">
        <v>7111</v>
      </c>
      <c r="KML250" s="717"/>
      <c r="KMM250" s="712" t="s">
        <v>7111</v>
      </c>
      <c r="KMN250" s="717"/>
      <c r="KMO250" s="712" t="s">
        <v>7111</v>
      </c>
      <c r="KMP250" s="717"/>
      <c r="KMQ250" s="712" t="s">
        <v>7111</v>
      </c>
      <c r="KMR250" s="717"/>
      <c r="KMS250" s="712" t="s">
        <v>7111</v>
      </c>
      <c r="KMT250" s="717"/>
      <c r="KMU250" s="712" t="s">
        <v>7111</v>
      </c>
      <c r="KMV250" s="717"/>
      <c r="KMW250" s="712" t="s">
        <v>7111</v>
      </c>
      <c r="KMX250" s="717"/>
      <c r="KMY250" s="712" t="s">
        <v>7111</v>
      </c>
      <c r="KMZ250" s="717"/>
      <c r="KNA250" s="712" t="s">
        <v>7111</v>
      </c>
      <c r="KNB250" s="717"/>
      <c r="KNC250" s="712" t="s">
        <v>7111</v>
      </c>
      <c r="KND250" s="717"/>
      <c r="KNE250" s="712" t="s">
        <v>7111</v>
      </c>
      <c r="KNF250" s="717"/>
      <c r="KNG250" s="712" t="s">
        <v>7111</v>
      </c>
      <c r="KNH250" s="717"/>
      <c r="KNI250" s="712" t="s">
        <v>7111</v>
      </c>
      <c r="KNJ250" s="717"/>
      <c r="KNK250" s="712" t="s">
        <v>7111</v>
      </c>
      <c r="KNL250" s="717"/>
      <c r="KNM250" s="712" t="s">
        <v>7111</v>
      </c>
      <c r="KNN250" s="717"/>
      <c r="KNO250" s="712" t="s">
        <v>7111</v>
      </c>
      <c r="KNP250" s="717"/>
      <c r="KNQ250" s="712" t="s">
        <v>7111</v>
      </c>
      <c r="KNR250" s="717"/>
      <c r="KNS250" s="712" t="s">
        <v>7111</v>
      </c>
      <c r="KNT250" s="717"/>
      <c r="KNU250" s="712" t="s">
        <v>7111</v>
      </c>
      <c r="KNV250" s="717"/>
      <c r="KNW250" s="712" t="s">
        <v>7111</v>
      </c>
      <c r="KNX250" s="717"/>
      <c r="KNY250" s="712" t="s">
        <v>7111</v>
      </c>
      <c r="KNZ250" s="717"/>
      <c r="KOA250" s="712" t="s">
        <v>7111</v>
      </c>
      <c r="KOB250" s="717"/>
      <c r="KOC250" s="712" t="s">
        <v>7111</v>
      </c>
      <c r="KOD250" s="717"/>
      <c r="KOE250" s="712" t="s">
        <v>7111</v>
      </c>
      <c r="KOF250" s="717"/>
      <c r="KOG250" s="712" t="s">
        <v>7111</v>
      </c>
      <c r="KOH250" s="717"/>
      <c r="KOI250" s="712" t="s">
        <v>7111</v>
      </c>
      <c r="KOJ250" s="717"/>
      <c r="KOK250" s="712" t="s">
        <v>7111</v>
      </c>
      <c r="KOL250" s="717"/>
      <c r="KOM250" s="712" t="s">
        <v>7111</v>
      </c>
      <c r="KON250" s="717"/>
      <c r="KOO250" s="712" t="s">
        <v>7111</v>
      </c>
      <c r="KOP250" s="717"/>
      <c r="KOQ250" s="712" t="s">
        <v>7111</v>
      </c>
      <c r="KOR250" s="717"/>
      <c r="KOS250" s="712" t="s">
        <v>7111</v>
      </c>
      <c r="KOT250" s="717"/>
      <c r="KOU250" s="712" t="s">
        <v>7111</v>
      </c>
      <c r="KOV250" s="717"/>
      <c r="KOW250" s="712" t="s">
        <v>7111</v>
      </c>
      <c r="KOX250" s="717"/>
      <c r="KOY250" s="712" t="s">
        <v>7111</v>
      </c>
      <c r="KOZ250" s="717"/>
      <c r="KPA250" s="712" t="s">
        <v>7111</v>
      </c>
      <c r="KPB250" s="717"/>
      <c r="KPC250" s="712" t="s">
        <v>7111</v>
      </c>
      <c r="KPD250" s="717"/>
      <c r="KPE250" s="712" t="s">
        <v>7111</v>
      </c>
      <c r="KPF250" s="717"/>
      <c r="KPG250" s="712" t="s">
        <v>7111</v>
      </c>
      <c r="KPH250" s="717"/>
      <c r="KPI250" s="712" t="s">
        <v>7111</v>
      </c>
      <c r="KPJ250" s="717"/>
      <c r="KPK250" s="712" t="s">
        <v>7111</v>
      </c>
      <c r="KPL250" s="717"/>
      <c r="KPM250" s="712" t="s">
        <v>7111</v>
      </c>
      <c r="KPN250" s="717"/>
      <c r="KPO250" s="712" t="s">
        <v>7111</v>
      </c>
      <c r="KPP250" s="717"/>
      <c r="KPQ250" s="712" t="s">
        <v>7111</v>
      </c>
      <c r="KPR250" s="717"/>
      <c r="KPS250" s="712" t="s">
        <v>7111</v>
      </c>
      <c r="KPT250" s="717"/>
      <c r="KPU250" s="712" t="s">
        <v>7111</v>
      </c>
      <c r="KPV250" s="717"/>
      <c r="KPW250" s="712" t="s">
        <v>7111</v>
      </c>
      <c r="KPX250" s="717"/>
      <c r="KPY250" s="712" t="s">
        <v>7111</v>
      </c>
      <c r="KPZ250" s="717"/>
      <c r="KQA250" s="712" t="s">
        <v>7111</v>
      </c>
      <c r="KQB250" s="717"/>
      <c r="KQC250" s="712" t="s">
        <v>7111</v>
      </c>
      <c r="KQD250" s="717"/>
      <c r="KQE250" s="712" t="s">
        <v>7111</v>
      </c>
      <c r="KQF250" s="717"/>
      <c r="KQG250" s="712" t="s">
        <v>7111</v>
      </c>
      <c r="KQH250" s="717"/>
      <c r="KQI250" s="712" t="s">
        <v>7111</v>
      </c>
      <c r="KQJ250" s="717"/>
      <c r="KQK250" s="712" t="s">
        <v>7111</v>
      </c>
      <c r="KQL250" s="717"/>
      <c r="KQM250" s="712" t="s">
        <v>7111</v>
      </c>
      <c r="KQN250" s="717"/>
      <c r="KQO250" s="712" t="s">
        <v>7111</v>
      </c>
      <c r="KQP250" s="717"/>
      <c r="KQQ250" s="712" t="s">
        <v>7111</v>
      </c>
      <c r="KQR250" s="717"/>
      <c r="KQS250" s="712" t="s">
        <v>7111</v>
      </c>
      <c r="KQT250" s="717"/>
      <c r="KQU250" s="712" t="s">
        <v>7111</v>
      </c>
      <c r="KQV250" s="717"/>
      <c r="KQW250" s="712" t="s">
        <v>7111</v>
      </c>
      <c r="KQX250" s="717"/>
      <c r="KQY250" s="712" t="s">
        <v>7111</v>
      </c>
      <c r="KQZ250" s="717"/>
      <c r="KRA250" s="712" t="s">
        <v>7111</v>
      </c>
      <c r="KRB250" s="717"/>
      <c r="KRC250" s="712" t="s">
        <v>7111</v>
      </c>
      <c r="KRD250" s="717"/>
      <c r="KRE250" s="712" t="s">
        <v>7111</v>
      </c>
      <c r="KRF250" s="717"/>
      <c r="KRG250" s="712" t="s">
        <v>7111</v>
      </c>
      <c r="KRH250" s="717"/>
      <c r="KRI250" s="712" t="s">
        <v>7111</v>
      </c>
      <c r="KRJ250" s="717"/>
      <c r="KRK250" s="712" t="s">
        <v>7111</v>
      </c>
      <c r="KRL250" s="717"/>
      <c r="KRM250" s="712" t="s">
        <v>7111</v>
      </c>
      <c r="KRN250" s="717"/>
      <c r="KRO250" s="712" t="s">
        <v>7111</v>
      </c>
      <c r="KRP250" s="717"/>
      <c r="KRQ250" s="712" t="s">
        <v>7111</v>
      </c>
      <c r="KRR250" s="717"/>
      <c r="KRS250" s="712" t="s">
        <v>7111</v>
      </c>
      <c r="KRT250" s="717"/>
      <c r="KRU250" s="712" t="s">
        <v>7111</v>
      </c>
      <c r="KRV250" s="717"/>
      <c r="KRW250" s="712" t="s">
        <v>7111</v>
      </c>
      <c r="KRX250" s="717"/>
      <c r="KRY250" s="712" t="s">
        <v>7111</v>
      </c>
      <c r="KRZ250" s="717"/>
      <c r="KSA250" s="712" t="s">
        <v>7111</v>
      </c>
      <c r="KSB250" s="717"/>
      <c r="KSC250" s="712" t="s">
        <v>7111</v>
      </c>
      <c r="KSD250" s="717"/>
      <c r="KSE250" s="712" t="s">
        <v>7111</v>
      </c>
      <c r="KSF250" s="717"/>
      <c r="KSG250" s="712" t="s">
        <v>7111</v>
      </c>
      <c r="KSH250" s="717"/>
      <c r="KSI250" s="712" t="s">
        <v>7111</v>
      </c>
      <c r="KSJ250" s="717"/>
      <c r="KSK250" s="712" t="s">
        <v>7111</v>
      </c>
      <c r="KSL250" s="717"/>
      <c r="KSM250" s="712" t="s">
        <v>7111</v>
      </c>
      <c r="KSN250" s="717"/>
      <c r="KSO250" s="712" t="s">
        <v>7111</v>
      </c>
      <c r="KSP250" s="717"/>
      <c r="KSQ250" s="712" t="s">
        <v>7111</v>
      </c>
      <c r="KSR250" s="717"/>
      <c r="KSS250" s="712" t="s">
        <v>7111</v>
      </c>
      <c r="KST250" s="717"/>
      <c r="KSU250" s="712" t="s">
        <v>7111</v>
      </c>
      <c r="KSV250" s="717"/>
      <c r="KSW250" s="712" t="s">
        <v>7111</v>
      </c>
      <c r="KSX250" s="717"/>
      <c r="KSY250" s="712" t="s">
        <v>7111</v>
      </c>
      <c r="KSZ250" s="717"/>
      <c r="KTA250" s="712" t="s">
        <v>7111</v>
      </c>
      <c r="KTB250" s="717"/>
      <c r="KTC250" s="712" t="s">
        <v>7111</v>
      </c>
      <c r="KTD250" s="717"/>
      <c r="KTE250" s="712" t="s">
        <v>7111</v>
      </c>
      <c r="KTF250" s="717"/>
      <c r="KTG250" s="712" t="s">
        <v>7111</v>
      </c>
      <c r="KTH250" s="717"/>
      <c r="KTI250" s="712" t="s">
        <v>7111</v>
      </c>
      <c r="KTJ250" s="717"/>
      <c r="KTK250" s="712" t="s">
        <v>7111</v>
      </c>
      <c r="KTL250" s="717"/>
      <c r="KTM250" s="712" t="s">
        <v>7111</v>
      </c>
      <c r="KTN250" s="717"/>
      <c r="KTO250" s="712" t="s">
        <v>7111</v>
      </c>
      <c r="KTP250" s="717"/>
      <c r="KTQ250" s="712" t="s">
        <v>7111</v>
      </c>
      <c r="KTR250" s="717"/>
      <c r="KTS250" s="712" t="s">
        <v>7111</v>
      </c>
      <c r="KTT250" s="717"/>
      <c r="KTU250" s="712" t="s">
        <v>7111</v>
      </c>
      <c r="KTV250" s="717"/>
      <c r="KTW250" s="712" t="s">
        <v>7111</v>
      </c>
      <c r="KTX250" s="717"/>
      <c r="KTY250" s="712" t="s">
        <v>7111</v>
      </c>
      <c r="KTZ250" s="717"/>
      <c r="KUA250" s="712" t="s">
        <v>7111</v>
      </c>
      <c r="KUB250" s="717"/>
      <c r="KUC250" s="712" t="s">
        <v>7111</v>
      </c>
      <c r="KUD250" s="717"/>
      <c r="KUE250" s="712" t="s">
        <v>7111</v>
      </c>
      <c r="KUF250" s="717"/>
      <c r="KUG250" s="712" t="s">
        <v>7111</v>
      </c>
      <c r="KUH250" s="717"/>
      <c r="KUI250" s="712" t="s">
        <v>7111</v>
      </c>
      <c r="KUJ250" s="717"/>
      <c r="KUK250" s="712" t="s">
        <v>7111</v>
      </c>
      <c r="KUL250" s="717"/>
      <c r="KUM250" s="712" t="s">
        <v>7111</v>
      </c>
      <c r="KUN250" s="717"/>
      <c r="KUO250" s="712" t="s">
        <v>7111</v>
      </c>
      <c r="KUP250" s="717"/>
      <c r="KUQ250" s="712" t="s">
        <v>7111</v>
      </c>
      <c r="KUR250" s="717"/>
      <c r="KUS250" s="712" t="s">
        <v>7111</v>
      </c>
      <c r="KUT250" s="717"/>
      <c r="KUU250" s="712" t="s">
        <v>7111</v>
      </c>
      <c r="KUV250" s="717"/>
      <c r="KUW250" s="712" t="s">
        <v>7111</v>
      </c>
      <c r="KUX250" s="717"/>
      <c r="KUY250" s="712" t="s">
        <v>7111</v>
      </c>
      <c r="KUZ250" s="717"/>
      <c r="KVA250" s="712" t="s">
        <v>7111</v>
      </c>
      <c r="KVB250" s="717"/>
      <c r="KVC250" s="712" t="s">
        <v>7111</v>
      </c>
      <c r="KVD250" s="717"/>
      <c r="KVE250" s="712" t="s">
        <v>7111</v>
      </c>
      <c r="KVF250" s="717"/>
      <c r="KVG250" s="712" t="s">
        <v>7111</v>
      </c>
      <c r="KVH250" s="717"/>
      <c r="KVI250" s="712" t="s">
        <v>7111</v>
      </c>
      <c r="KVJ250" s="717"/>
      <c r="KVK250" s="712" t="s">
        <v>7111</v>
      </c>
      <c r="KVL250" s="717"/>
      <c r="KVM250" s="712" t="s">
        <v>7111</v>
      </c>
      <c r="KVN250" s="717"/>
      <c r="KVO250" s="712" t="s">
        <v>7111</v>
      </c>
      <c r="KVP250" s="717"/>
      <c r="KVQ250" s="712" t="s">
        <v>7111</v>
      </c>
      <c r="KVR250" s="717"/>
      <c r="KVS250" s="712" t="s">
        <v>7111</v>
      </c>
      <c r="KVT250" s="717"/>
      <c r="KVU250" s="712" t="s">
        <v>7111</v>
      </c>
      <c r="KVV250" s="717"/>
      <c r="KVW250" s="712" t="s">
        <v>7111</v>
      </c>
      <c r="KVX250" s="717"/>
      <c r="KVY250" s="712" t="s">
        <v>7111</v>
      </c>
      <c r="KVZ250" s="717"/>
      <c r="KWA250" s="712" t="s">
        <v>7111</v>
      </c>
      <c r="KWB250" s="717"/>
      <c r="KWC250" s="712" t="s">
        <v>7111</v>
      </c>
      <c r="KWD250" s="717"/>
      <c r="KWE250" s="712" t="s">
        <v>7111</v>
      </c>
      <c r="KWF250" s="717"/>
      <c r="KWG250" s="712" t="s">
        <v>7111</v>
      </c>
      <c r="KWH250" s="717"/>
      <c r="KWI250" s="712" t="s">
        <v>7111</v>
      </c>
      <c r="KWJ250" s="717"/>
      <c r="KWK250" s="712" t="s">
        <v>7111</v>
      </c>
      <c r="KWL250" s="717"/>
      <c r="KWM250" s="712" t="s">
        <v>7111</v>
      </c>
      <c r="KWN250" s="717"/>
      <c r="KWO250" s="712" t="s">
        <v>7111</v>
      </c>
      <c r="KWP250" s="717"/>
      <c r="KWQ250" s="712" t="s">
        <v>7111</v>
      </c>
      <c r="KWR250" s="717"/>
      <c r="KWS250" s="712" t="s">
        <v>7111</v>
      </c>
      <c r="KWT250" s="717"/>
      <c r="KWU250" s="712" t="s">
        <v>7111</v>
      </c>
      <c r="KWV250" s="717"/>
      <c r="KWW250" s="712" t="s">
        <v>7111</v>
      </c>
      <c r="KWX250" s="717"/>
      <c r="KWY250" s="712" t="s">
        <v>7111</v>
      </c>
      <c r="KWZ250" s="717"/>
      <c r="KXA250" s="712" t="s">
        <v>7111</v>
      </c>
      <c r="KXB250" s="717"/>
      <c r="KXC250" s="712" t="s">
        <v>7111</v>
      </c>
      <c r="KXD250" s="717"/>
      <c r="KXE250" s="712" t="s">
        <v>7111</v>
      </c>
      <c r="KXF250" s="717"/>
      <c r="KXG250" s="712" t="s">
        <v>7111</v>
      </c>
      <c r="KXH250" s="717"/>
      <c r="KXI250" s="712" t="s">
        <v>7111</v>
      </c>
      <c r="KXJ250" s="717"/>
      <c r="KXK250" s="712" t="s">
        <v>7111</v>
      </c>
      <c r="KXL250" s="717"/>
      <c r="KXM250" s="712" t="s">
        <v>7111</v>
      </c>
      <c r="KXN250" s="717"/>
      <c r="KXO250" s="712" t="s">
        <v>7111</v>
      </c>
      <c r="KXP250" s="717"/>
      <c r="KXQ250" s="712" t="s">
        <v>7111</v>
      </c>
      <c r="KXR250" s="717"/>
      <c r="KXS250" s="712" t="s">
        <v>7111</v>
      </c>
      <c r="KXT250" s="717"/>
      <c r="KXU250" s="712" t="s">
        <v>7111</v>
      </c>
      <c r="KXV250" s="717"/>
      <c r="KXW250" s="712" t="s">
        <v>7111</v>
      </c>
      <c r="KXX250" s="717"/>
      <c r="KXY250" s="712" t="s">
        <v>7111</v>
      </c>
      <c r="KXZ250" s="717"/>
      <c r="KYA250" s="712" t="s">
        <v>7111</v>
      </c>
      <c r="KYB250" s="717"/>
      <c r="KYC250" s="712" t="s">
        <v>7111</v>
      </c>
      <c r="KYD250" s="717"/>
      <c r="KYE250" s="712" t="s">
        <v>7111</v>
      </c>
      <c r="KYF250" s="717"/>
      <c r="KYG250" s="712" t="s">
        <v>7111</v>
      </c>
      <c r="KYH250" s="717"/>
      <c r="KYI250" s="712" t="s">
        <v>7111</v>
      </c>
      <c r="KYJ250" s="717"/>
      <c r="KYK250" s="712" t="s">
        <v>7111</v>
      </c>
      <c r="KYL250" s="717"/>
      <c r="KYM250" s="712" t="s">
        <v>7111</v>
      </c>
      <c r="KYN250" s="717"/>
      <c r="KYO250" s="712" t="s">
        <v>7111</v>
      </c>
      <c r="KYP250" s="717"/>
      <c r="KYQ250" s="712" t="s">
        <v>7111</v>
      </c>
      <c r="KYR250" s="717"/>
      <c r="KYS250" s="712" t="s">
        <v>7111</v>
      </c>
      <c r="KYT250" s="717"/>
      <c r="KYU250" s="712" t="s">
        <v>7111</v>
      </c>
      <c r="KYV250" s="717"/>
      <c r="KYW250" s="712" t="s">
        <v>7111</v>
      </c>
      <c r="KYX250" s="717"/>
      <c r="KYY250" s="712" t="s">
        <v>7111</v>
      </c>
      <c r="KYZ250" s="717"/>
      <c r="KZA250" s="712" t="s">
        <v>7111</v>
      </c>
      <c r="KZB250" s="717"/>
      <c r="KZC250" s="712" t="s">
        <v>7111</v>
      </c>
      <c r="KZD250" s="717"/>
      <c r="KZE250" s="712" t="s">
        <v>7111</v>
      </c>
      <c r="KZF250" s="717"/>
      <c r="KZG250" s="712" t="s">
        <v>7111</v>
      </c>
      <c r="KZH250" s="717"/>
      <c r="KZI250" s="712" t="s">
        <v>7111</v>
      </c>
      <c r="KZJ250" s="717"/>
      <c r="KZK250" s="712" t="s">
        <v>7111</v>
      </c>
      <c r="KZL250" s="717"/>
      <c r="KZM250" s="712" t="s">
        <v>7111</v>
      </c>
      <c r="KZN250" s="717"/>
      <c r="KZO250" s="712" t="s">
        <v>7111</v>
      </c>
      <c r="KZP250" s="717"/>
      <c r="KZQ250" s="712" t="s">
        <v>7111</v>
      </c>
      <c r="KZR250" s="717"/>
      <c r="KZS250" s="712" t="s">
        <v>7111</v>
      </c>
      <c r="KZT250" s="717"/>
      <c r="KZU250" s="712" t="s">
        <v>7111</v>
      </c>
      <c r="KZV250" s="717"/>
      <c r="KZW250" s="712" t="s">
        <v>7111</v>
      </c>
      <c r="KZX250" s="717"/>
      <c r="KZY250" s="712" t="s">
        <v>7111</v>
      </c>
      <c r="KZZ250" s="717"/>
      <c r="LAA250" s="712" t="s">
        <v>7111</v>
      </c>
      <c r="LAB250" s="717"/>
      <c r="LAC250" s="712" t="s">
        <v>7111</v>
      </c>
      <c r="LAD250" s="717"/>
      <c r="LAE250" s="712" t="s">
        <v>7111</v>
      </c>
      <c r="LAF250" s="717"/>
      <c r="LAG250" s="712" t="s">
        <v>7111</v>
      </c>
      <c r="LAH250" s="717"/>
      <c r="LAI250" s="712" t="s">
        <v>7111</v>
      </c>
      <c r="LAJ250" s="717"/>
      <c r="LAK250" s="712" t="s">
        <v>7111</v>
      </c>
      <c r="LAL250" s="717"/>
      <c r="LAM250" s="712" t="s">
        <v>7111</v>
      </c>
      <c r="LAN250" s="717"/>
      <c r="LAO250" s="712" t="s">
        <v>7111</v>
      </c>
      <c r="LAP250" s="717"/>
      <c r="LAQ250" s="712" t="s">
        <v>7111</v>
      </c>
      <c r="LAR250" s="717"/>
      <c r="LAS250" s="712" t="s">
        <v>7111</v>
      </c>
      <c r="LAT250" s="717"/>
      <c r="LAU250" s="712" t="s">
        <v>7111</v>
      </c>
      <c r="LAV250" s="717"/>
      <c r="LAW250" s="712" t="s">
        <v>7111</v>
      </c>
      <c r="LAX250" s="717"/>
      <c r="LAY250" s="712" t="s">
        <v>7111</v>
      </c>
      <c r="LAZ250" s="717"/>
      <c r="LBA250" s="712" t="s">
        <v>7111</v>
      </c>
      <c r="LBB250" s="717"/>
      <c r="LBC250" s="712" t="s">
        <v>7111</v>
      </c>
      <c r="LBD250" s="717"/>
      <c r="LBE250" s="712" t="s">
        <v>7111</v>
      </c>
      <c r="LBF250" s="717"/>
      <c r="LBG250" s="712" t="s">
        <v>7111</v>
      </c>
      <c r="LBH250" s="717"/>
      <c r="LBI250" s="712" t="s">
        <v>7111</v>
      </c>
      <c r="LBJ250" s="717"/>
      <c r="LBK250" s="712" t="s">
        <v>7111</v>
      </c>
      <c r="LBL250" s="717"/>
      <c r="LBM250" s="712" t="s">
        <v>7111</v>
      </c>
      <c r="LBN250" s="717"/>
      <c r="LBO250" s="712" t="s">
        <v>7111</v>
      </c>
      <c r="LBP250" s="717"/>
      <c r="LBQ250" s="712" t="s">
        <v>7111</v>
      </c>
      <c r="LBR250" s="717"/>
      <c r="LBS250" s="712" t="s">
        <v>7111</v>
      </c>
      <c r="LBT250" s="717"/>
      <c r="LBU250" s="712" t="s">
        <v>7111</v>
      </c>
      <c r="LBV250" s="717"/>
      <c r="LBW250" s="712" t="s">
        <v>7111</v>
      </c>
      <c r="LBX250" s="717"/>
      <c r="LBY250" s="712" t="s">
        <v>7111</v>
      </c>
      <c r="LBZ250" s="717"/>
      <c r="LCA250" s="712" t="s">
        <v>7111</v>
      </c>
      <c r="LCB250" s="717"/>
      <c r="LCC250" s="712" t="s">
        <v>7111</v>
      </c>
      <c r="LCD250" s="717"/>
      <c r="LCE250" s="712" t="s">
        <v>7111</v>
      </c>
      <c r="LCF250" s="717"/>
      <c r="LCG250" s="712" t="s">
        <v>7111</v>
      </c>
      <c r="LCH250" s="717"/>
      <c r="LCI250" s="712" t="s">
        <v>7111</v>
      </c>
      <c r="LCJ250" s="717"/>
      <c r="LCK250" s="712" t="s">
        <v>7111</v>
      </c>
      <c r="LCL250" s="717"/>
      <c r="LCM250" s="712" t="s">
        <v>7111</v>
      </c>
      <c r="LCN250" s="717"/>
      <c r="LCO250" s="712" t="s">
        <v>7111</v>
      </c>
      <c r="LCP250" s="717"/>
      <c r="LCQ250" s="712" t="s">
        <v>7111</v>
      </c>
      <c r="LCR250" s="717"/>
      <c r="LCS250" s="712" t="s">
        <v>7111</v>
      </c>
      <c r="LCT250" s="717"/>
      <c r="LCU250" s="712" t="s">
        <v>7111</v>
      </c>
      <c r="LCV250" s="717"/>
      <c r="LCW250" s="712" t="s">
        <v>7111</v>
      </c>
      <c r="LCX250" s="717"/>
      <c r="LCY250" s="712" t="s">
        <v>7111</v>
      </c>
      <c r="LCZ250" s="717"/>
      <c r="LDA250" s="712" t="s">
        <v>7111</v>
      </c>
      <c r="LDB250" s="717"/>
      <c r="LDC250" s="712" t="s">
        <v>7111</v>
      </c>
      <c r="LDD250" s="717"/>
      <c r="LDE250" s="712" t="s">
        <v>7111</v>
      </c>
      <c r="LDF250" s="717"/>
      <c r="LDG250" s="712" t="s">
        <v>7111</v>
      </c>
      <c r="LDH250" s="717"/>
      <c r="LDI250" s="712" t="s">
        <v>7111</v>
      </c>
      <c r="LDJ250" s="717"/>
      <c r="LDK250" s="712" t="s">
        <v>7111</v>
      </c>
      <c r="LDL250" s="717"/>
      <c r="LDM250" s="712" t="s">
        <v>7111</v>
      </c>
      <c r="LDN250" s="717"/>
      <c r="LDO250" s="712" t="s">
        <v>7111</v>
      </c>
      <c r="LDP250" s="717"/>
      <c r="LDQ250" s="712" t="s">
        <v>7111</v>
      </c>
      <c r="LDR250" s="717"/>
      <c r="LDS250" s="712" t="s">
        <v>7111</v>
      </c>
      <c r="LDT250" s="717"/>
      <c r="LDU250" s="712" t="s">
        <v>7111</v>
      </c>
      <c r="LDV250" s="717"/>
      <c r="LDW250" s="712" t="s">
        <v>7111</v>
      </c>
      <c r="LDX250" s="717"/>
      <c r="LDY250" s="712" t="s">
        <v>7111</v>
      </c>
      <c r="LDZ250" s="717"/>
      <c r="LEA250" s="712" t="s">
        <v>7111</v>
      </c>
      <c r="LEB250" s="717"/>
      <c r="LEC250" s="712" t="s">
        <v>7111</v>
      </c>
      <c r="LED250" s="717"/>
      <c r="LEE250" s="712" t="s">
        <v>7111</v>
      </c>
      <c r="LEF250" s="717"/>
      <c r="LEG250" s="712" t="s">
        <v>7111</v>
      </c>
      <c r="LEH250" s="717"/>
      <c r="LEI250" s="712" t="s">
        <v>7111</v>
      </c>
      <c r="LEJ250" s="717"/>
      <c r="LEK250" s="712" t="s">
        <v>7111</v>
      </c>
      <c r="LEL250" s="717"/>
      <c r="LEM250" s="712" t="s">
        <v>7111</v>
      </c>
      <c r="LEN250" s="717"/>
      <c r="LEO250" s="712" t="s">
        <v>7111</v>
      </c>
      <c r="LEP250" s="717"/>
      <c r="LEQ250" s="712" t="s">
        <v>7111</v>
      </c>
      <c r="LER250" s="717"/>
      <c r="LES250" s="712" t="s">
        <v>7111</v>
      </c>
      <c r="LET250" s="717"/>
      <c r="LEU250" s="712" t="s">
        <v>7111</v>
      </c>
      <c r="LEV250" s="717"/>
      <c r="LEW250" s="712" t="s">
        <v>7111</v>
      </c>
      <c r="LEX250" s="717"/>
      <c r="LEY250" s="712" t="s">
        <v>7111</v>
      </c>
      <c r="LEZ250" s="717"/>
      <c r="LFA250" s="712" t="s">
        <v>7111</v>
      </c>
      <c r="LFB250" s="717"/>
      <c r="LFC250" s="712" t="s">
        <v>7111</v>
      </c>
      <c r="LFD250" s="717"/>
      <c r="LFE250" s="712" t="s">
        <v>7111</v>
      </c>
      <c r="LFF250" s="717"/>
      <c r="LFG250" s="712" t="s">
        <v>7111</v>
      </c>
      <c r="LFH250" s="717"/>
      <c r="LFI250" s="712" t="s">
        <v>7111</v>
      </c>
      <c r="LFJ250" s="717"/>
      <c r="LFK250" s="712" t="s">
        <v>7111</v>
      </c>
      <c r="LFL250" s="717"/>
      <c r="LFM250" s="712" t="s">
        <v>7111</v>
      </c>
      <c r="LFN250" s="717"/>
      <c r="LFO250" s="712" t="s">
        <v>7111</v>
      </c>
      <c r="LFP250" s="717"/>
      <c r="LFQ250" s="712" t="s">
        <v>7111</v>
      </c>
      <c r="LFR250" s="717"/>
      <c r="LFS250" s="712" t="s">
        <v>7111</v>
      </c>
      <c r="LFT250" s="717"/>
      <c r="LFU250" s="712" t="s">
        <v>7111</v>
      </c>
      <c r="LFV250" s="717"/>
      <c r="LFW250" s="712" t="s">
        <v>7111</v>
      </c>
      <c r="LFX250" s="717"/>
      <c r="LFY250" s="712" t="s">
        <v>7111</v>
      </c>
      <c r="LFZ250" s="717"/>
      <c r="LGA250" s="712" t="s">
        <v>7111</v>
      </c>
      <c r="LGB250" s="717"/>
      <c r="LGC250" s="712" t="s">
        <v>7111</v>
      </c>
      <c r="LGD250" s="717"/>
      <c r="LGE250" s="712" t="s">
        <v>7111</v>
      </c>
      <c r="LGF250" s="717"/>
      <c r="LGG250" s="712" t="s">
        <v>7111</v>
      </c>
      <c r="LGH250" s="717"/>
      <c r="LGI250" s="712" t="s">
        <v>7111</v>
      </c>
      <c r="LGJ250" s="717"/>
      <c r="LGK250" s="712" t="s">
        <v>7111</v>
      </c>
      <c r="LGL250" s="717"/>
      <c r="LGM250" s="712" t="s">
        <v>7111</v>
      </c>
      <c r="LGN250" s="717"/>
      <c r="LGO250" s="712" t="s">
        <v>7111</v>
      </c>
      <c r="LGP250" s="717"/>
      <c r="LGQ250" s="712" t="s">
        <v>7111</v>
      </c>
      <c r="LGR250" s="717"/>
      <c r="LGS250" s="712" t="s">
        <v>7111</v>
      </c>
      <c r="LGT250" s="717"/>
      <c r="LGU250" s="712" t="s">
        <v>7111</v>
      </c>
      <c r="LGV250" s="717"/>
      <c r="LGW250" s="712" t="s">
        <v>7111</v>
      </c>
      <c r="LGX250" s="717"/>
      <c r="LGY250" s="712" t="s">
        <v>7111</v>
      </c>
      <c r="LGZ250" s="717"/>
      <c r="LHA250" s="712" t="s">
        <v>7111</v>
      </c>
      <c r="LHB250" s="717"/>
      <c r="LHC250" s="712" t="s">
        <v>7111</v>
      </c>
      <c r="LHD250" s="717"/>
      <c r="LHE250" s="712" t="s">
        <v>7111</v>
      </c>
      <c r="LHF250" s="717"/>
      <c r="LHG250" s="712" t="s">
        <v>7111</v>
      </c>
      <c r="LHH250" s="717"/>
      <c r="LHI250" s="712" t="s">
        <v>7111</v>
      </c>
      <c r="LHJ250" s="717"/>
      <c r="LHK250" s="712" t="s">
        <v>7111</v>
      </c>
      <c r="LHL250" s="717"/>
      <c r="LHM250" s="712" t="s">
        <v>7111</v>
      </c>
      <c r="LHN250" s="717"/>
      <c r="LHO250" s="712" t="s">
        <v>7111</v>
      </c>
      <c r="LHP250" s="717"/>
      <c r="LHQ250" s="712" t="s">
        <v>7111</v>
      </c>
      <c r="LHR250" s="717"/>
      <c r="LHS250" s="712" t="s">
        <v>7111</v>
      </c>
      <c r="LHT250" s="717"/>
      <c r="LHU250" s="712" t="s">
        <v>7111</v>
      </c>
      <c r="LHV250" s="717"/>
      <c r="LHW250" s="712" t="s">
        <v>7111</v>
      </c>
      <c r="LHX250" s="717"/>
      <c r="LHY250" s="712" t="s">
        <v>7111</v>
      </c>
      <c r="LHZ250" s="717"/>
      <c r="LIA250" s="712" t="s">
        <v>7111</v>
      </c>
      <c r="LIB250" s="717"/>
      <c r="LIC250" s="712" t="s">
        <v>7111</v>
      </c>
      <c r="LID250" s="717"/>
      <c r="LIE250" s="712" t="s">
        <v>7111</v>
      </c>
      <c r="LIF250" s="717"/>
      <c r="LIG250" s="712" t="s">
        <v>7111</v>
      </c>
      <c r="LIH250" s="717"/>
      <c r="LII250" s="712" t="s">
        <v>7111</v>
      </c>
      <c r="LIJ250" s="717"/>
      <c r="LIK250" s="712" t="s">
        <v>7111</v>
      </c>
      <c r="LIL250" s="717"/>
      <c r="LIM250" s="712" t="s">
        <v>7111</v>
      </c>
      <c r="LIN250" s="717"/>
      <c r="LIO250" s="712" t="s">
        <v>7111</v>
      </c>
      <c r="LIP250" s="717"/>
      <c r="LIQ250" s="712" t="s">
        <v>7111</v>
      </c>
      <c r="LIR250" s="717"/>
      <c r="LIS250" s="712" t="s">
        <v>7111</v>
      </c>
      <c r="LIT250" s="717"/>
      <c r="LIU250" s="712" t="s">
        <v>7111</v>
      </c>
      <c r="LIV250" s="717"/>
      <c r="LIW250" s="712" t="s">
        <v>7111</v>
      </c>
      <c r="LIX250" s="717"/>
      <c r="LIY250" s="712" t="s">
        <v>7111</v>
      </c>
      <c r="LIZ250" s="717"/>
      <c r="LJA250" s="712" t="s">
        <v>7111</v>
      </c>
      <c r="LJB250" s="717"/>
      <c r="LJC250" s="712" t="s">
        <v>7111</v>
      </c>
      <c r="LJD250" s="717"/>
      <c r="LJE250" s="712" t="s">
        <v>7111</v>
      </c>
      <c r="LJF250" s="717"/>
      <c r="LJG250" s="712" t="s">
        <v>7111</v>
      </c>
      <c r="LJH250" s="717"/>
      <c r="LJI250" s="712" t="s">
        <v>7111</v>
      </c>
      <c r="LJJ250" s="717"/>
      <c r="LJK250" s="712" t="s">
        <v>7111</v>
      </c>
      <c r="LJL250" s="717"/>
      <c r="LJM250" s="712" t="s">
        <v>7111</v>
      </c>
      <c r="LJN250" s="717"/>
      <c r="LJO250" s="712" t="s">
        <v>7111</v>
      </c>
      <c r="LJP250" s="717"/>
      <c r="LJQ250" s="712" t="s">
        <v>7111</v>
      </c>
      <c r="LJR250" s="717"/>
      <c r="LJS250" s="712" t="s">
        <v>7111</v>
      </c>
      <c r="LJT250" s="717"/>
      <c r="LJU250" s="712" t="s">
        <v>7111</v>
      </c>
      <c r="LJV250" s="717"/>
      <c r="LJW250" s="712" t="s">
        <v>7111</v>
      </c>
      <c r="LJX250" s="717"/>
      <c r="LJY250" s="712" t="s">
        <v>7111</v>
      </c>
      <c r="LJZ250" s="717"/>
      <c r="LKA250" s="712" t="s">
        <v>7111</v>
      </c>
      <c r="LKB250" s="717"/>
      <c r="LKC250" s="712" t="s">
        <v>7111</v>
      </c>
      <c r="LKD250" s="717"/>
      <c r="LKE250" s="712" t="s">
        <v>7111</v>
      </c>
      <c r="LKF250" s="717"/>
      <c r="LKG250" s="712" t="s">
        <v>7111</v>
      </c>
      <c r="LKH250" s="717"/>
      <c r="LKI250" s="712" t="s">
        <v>7111</v>
      </c>
      <c r="LKJ250" s="717"/>
      <c r="LKK250" s="712" t="s">
        <v>7111</v>
      </c>
      <c r="LKL250" s="717"/>
      <c r="LKM250" s="712" t="s">
        <v>7111</v>
      </c>
      <c r="LKN250" s="717"/>
      <c r="LKO250" s="712" t="s">
        <v>7111</v>
      </c>
      <c r="LKP250" s="717"/>
      <c r="LKQ250" s="712" t="s">
        <v>7111</v>
      </c>
      <c r="LKR250" s="717"/>
      <c r="LKS250" s="712" t="s">
        <v>7111</v>
      </c>
      <c r="LKT250" s="717"/>
      <c r="LKU250" s="712" t="s">
        <v>7111</v>
      </c>
      <c r="LKV250" s="717"/>
      <c r="LKW250" s="712" t="s">
        <v>7111</v>
      </c>
      <c r="LKX250" s="717"/>
      <c r="LKY250" s="712" t="s">
        <v>7111</v>
      </c>
      <c r="LKZ250" s="717"/>
      <c r="LLA250" s="712" t="s">
        <v>7111</v>
      </c>
      <c r="LLB250" s="717"/>
      <c r="LLC250" s="712" t="s">
        <v>7111</v>
      </c>
      <c r="LLD250" s="717"/>
      <c r="LLE250" s="712" t="s">
        <v>7111</v>
      </c>
      <c r="LLF250" s="717"/>
      <c r="LLG250" s="712" t="s">
        <v>7111</v>
      </c>
      <c r="LLH250" s="717"/>
      <c r="LLI250" s="712" t="s">
        <v>7111</v>
      </c>
      <c r="LLJ250" s="717"/>
      <c r="LLK250" s="712" t="s">
        <v>7111</v>
      </c>
      <c r="LLL250" s="717"/>
      <c r="LLM250" s="712" t="s">
        <v>7111</v>
      </c>
      <c r="LLN250" s="717"/>
      <c r="LLO250" s="712" t="s">
        <v>7111</v>
      </c>
      <c r="LLP250" s="717"/>
      <c r="LLQ250" s="712" t="s">
        <v>7111</v>
      </c>
      <c r="LLR250" s="717"/>
      <c r="LLS250" s="712" t="s">
        <v>7111</v>
      </c>
      <c r="LLT250" s="717"/>
      <c r="LLU250" s="712" t="s">
        <v>7111</v>
      </c>
      <c r="LLV250" s="717"/>
      <c r="LLW250" s="712" t="s">
        <v>7111</v>
      </c>
      <c r="LLX250" s="717"/>
      <c r="LLY250" s="712" t="s">
        <v>7111</v>
      </c>
      <c r="LLZ250" s="717"/>
      <c r="LMA250" s="712" t="s">
        <v>7111</v>
      </c>
      <c r="LMB250" s="717"/>
      <c r="LMC250" s="712" t="s">
        <v>7111</v>
      </c>
      <c r="LMD250" s="717"/>
      <c r="LME250" s="712" t="s">
        <v>7111</v>
      </c>
      <c r="LMF250" s="717"/>
      <c r="LMG250" s="712" t="s">
        <v>7111</v>
      </c>
      <c r="LMH250" s="717"/>
      <c r="LMI250" s="712" t="s">
        <v>7111</v>
      </c>
      <c r="LMJ250" s="717"/>
      <c r="LMK250" s="712" t="s">
        <v>7111</v>
      </c>
      <c r="LML250" s="717"/>
      <c r="LMM250" s="712" t="s">
        <v>7111</v>
      </c>
      <c r="LMN250" s="717"/>
      <c r="LMO250" s="712" t="s">
        <v>7111</v>
      </c>
      <c r="LMP250" s="717"/>
      <c r="LMQ250" s="712" t="s">
        <v>7111</v>
      </c>
      <c r="LMR250" s="717"/>
      <c r="LMS250" s="712" t="s">
        <v>7111</v>
      </c>
      <c r="LMT250" s="717"/>
      <c r="LMU250" s="712" t="s">
        <v>7111</v>
      </c>
      <c r="LMV250" s="717"/>
      <c r="LMW250" s="712" t="s">
        <v>7111</v>
      </c>
      <c r="LMX250" s="717"/>
      <c r="LMY250" s="712" t="s">
        <v>7111</v>
      </c>
      <c r="LMZ250" s="717"/>
      <c r="LNA250" s="712" t="s">
        <v>7111</v>
      </c>
      <c r="LNB250" s="717"/>
      <c r="LNC250" s="712" t="s">
        <v>7111</v>
      </c>
      <c r="LND250" s="717"/>
      <c r="LNE250" s="712" t="s">
        <v>7111</v>
      </c>
      <c r="LNF250" s="717"/>
      <c r="LNG250" s="712" t="s">
        <v>7111</v>
      </c>
      <c r="LNH250" s="717"/>
      <c r="LNI250" s="712" t="s">
        <v>7111</v>
      </c>
      <c r="LNJ250" s="717"/>
      <c r="LNK250" s="712" t="s">
        <v>7111</v>
      </c>
      <c r="LNL250" s="717"/>
      <c r="LNM250" s="712" t="s">
        <v>7111</v>
      </c>
      <c r="LNN250" s="717"/>
      <c r="LNO250" s="712" t="s">
        <v>7111</v>
      </c>
      <c r="LNP250" s="717"/>
      <c r="LNQ250" s="712" t="s">
        <v>7111</v>
      </c>
      <c r="LNR250" s="717"/>
      <c r="LNS250" s="712" t="s">
        <v>7111</v>
      </c>
      <c r="LNT250" s="717"/>
      <c r="LNU250" s="712" t="s">
        <v>7111</v>
      </c>
      <c r="LNV250" s="717"/>
      <c r="LNW250" s="712" t="s">
        <v>7111</v>
      </c>
      <c r="LNX250" s="717"/>
      <c r="LNY250" s="712" t="s">
        <v>7111</v>
      </c>
      <c r="LNZ250" s="717"/>
      <c r="LOA250" s="712" t="s">
        <v>7111</v>
      </c>
      <c r="LOB250" s="717"/>
      <c r="LOC250" s="712" t="s">
        <v>7111</v>
      </c>
      <c r="LOD250" s="717"/>
      <c r="LOE250" s="712" t="s">
        <v>7111</v>
      </c>
      <c r="LOF250" s="717"/>
      <c r="LOG250" s="712" t="s">
        <v>7111</v>
      </c>
      <c r="LOH250" s="717"/>
      <c r="LOI250" s="712" t="s">
        <v>7111</v>
      </c>
      <c r="LOJ250" s="717"/>
      <c r="LOK250" s="712" t="s">
        <v>7111</v>
      </c>
      <c r="LOL250" s="717"/>
      <c r="LOM250" s="712" t="s">
        <v>7111</v>
      </c>
      <c r="LON250" s="717"/>
      <c r="LOO250" s="712" t="s">
        <v>7111</v>
      </c>
      <c r="LOP250" s="717"/>
      <c r="LOQ250" s="712" t="s">
        <v>7111</v>
      </c>
      <c r="LOR250" s="717"/>
      <c r="LOS250" s="712" t="s">
        <v>7111</v>
      </c>
      <c r="LOT250" s="717"/>
      <c r="LOU250" s="712" t="s">
        <v>7111</v>
      </c>
      <c r="LOV250" s="717"/>
      <c r="LOW250" s="712" t="s">
        <v>7111</v>
      </c>
      <c r="LOX250" s="717"/>
      <c r="LOY250" s="712" t="s">
        <v>7111</v>
      </c>
      <c r="LOZ250" s="717"/>
      <c r="LPA250" s="712" t="s">
        <v>7111</v>
      </c>
      <c r="LPB250" s="717"/>
      <c r="LPC250" s="712" t="s">
        <v>7111</v>
      </c>
      <c r="LPD250" s="717"/>
      <c r="LPE250" s="712" t="s">
        <v>7111</v>
      </c>
      <c r="LPF250" s="717"/>
      <c r="LPG250" s="712" t="s">
        <v>7111</v>
      </c>
      <c r="LPH250" s="717"/>
      <c r="LPI250" s="712" t="s">
        <v>7111</v>
      </c>
      <c r="LPJ250" s="717"/>
      <c r="LPK250" s="712" t="s">
        <v>7111</v>
      </c>
      <c r="LPL250" s="717"/>
      <c r="LPM250" s="712" t="s">
        <v>7111</v>
      </c>
      <c r="LPN250" s="717"/>
      <c r="LPO250" s="712" t="s">
        <v>7111</v>
      </c>
      <c r="LPP250" s="717"/>
      <c r="LPQ250" s="712" t="s">
        <v>7111</v>
      </c>
      <c r="LPR250" s="717"/>
      <c r="LPS250" s="712" t="s">
        <v>7111</v>
      </c>
      <c r="LPT250" s="717"/>
      <c r="LPU250" s="712" t="s">
        <v>7111</v>
      </c>
      <c r="LPV250" s="717"/>
      <c r="LPW250" s="712" t="s">
        <v>7111</v>
      </c>
      <c r="LPX250" s="717"/>
      <c r="LPY250" s="712" t="s">
        <v>7111</v>
      </c>
      <c r="LPZ250" s="717"/>
      <c r="LQA250" s="712" t="s">
        <v>7111</v>
      </c>
      <c r="LQB250" s="717"/>
      <c r="LQC250" s="712" t="s">
        <v>7111</v>
      </c>
      <c r="LQD250" s="717"/>
      <c r="LQE250" s="712" t="s">
        <v>7111</v>
      </c>
      <c r="LQF250" s="717"/>
      <c r="LQG250" s="712" t="s">
        <v>7111</v>
      </c>
      <c r="LQH250" s="717"/>
      <c r="LQI250" s="712" t="s">
        <v>7111</v>
      </c>
      <c r="LQJ250" s="717"/>
      <c r="LQK250" s="712" t="s">
        <v>7111</v>
      </c>
      <c r="LQL250" s="717"/>
      <c r="LQM250" s="712" t="s">
        <v>7111</v>
      </c>
      <c r="LQN250" s="717"/>
      <c r="LQO250" s="712" t="s">
        <v>7111</v>
      </c>
      <c r="LQP250" s="717"/>
      <c r="LQQ250" s="712" t="s">
        <v>7111</v>
      </c>
      <c r="LQR250" s="717"/>
      <c r="LQS250" s="712" t="s">
        <v>7111</v>
      </c>
      <c r="LQT250" s="717"/>
      <c r="LQU250" s="712" t="s">
        <v>7111</v>
      </c>
      <c r="LQV250" s="717"/>
      <c r="LQW250" s="712" t="s">
        <v>7111</v>
      </c>
      <c r="LQX250" s="717"/>
      <c r="LQY250" s="712" t="s">
        <v>7111</v>
      </c>
      <c r="LQZ250" s="717"/>
      <c r="LRA250" s="712" t="s">
        <v>7111</v>
      </c>
      <c r="LRB250" s="717"/>
      <c r="LRC250" s="712" t="s">
        <v>7111</v>
      </c>
      <c r="LRD250" s="717"/>
      <c r="LRE250" s="712" t="s">
        <v>7111</v>
      </c>
      <c r="LRF250" s="717"/>
      <c r="LRG250" s="712" t="s">
        <v>7111</v>
      </c>
      <c r="LRH250" s="717"/>
      <c r="LRI250" s="712" t="s">
        <v>7111</v>
      </c>
      <c r="LRJ250" s="717"/>
      <c r="LRK250" s="712" t="s">
        <v>7111</v>
      </c>
      <c r="LRL250" s="717"/>
      <c r="LRM250" s="712" t="s">
        <v>7111</v>
      </c>
      <c r="LRN250" s="717"/>
      <c r="LRO250" s="712" t="s">
        <v>7111</v>
      </c>
      <c r="LRP250" s="717"/>
      <c r="LRQ250" s="712" t="s">
        <v>7111</v>
      </c>
      <c r="LRR250" s="717"/>
      <c r="LRS250" s="712" t="s">
        <v>7111</v>
      </c>
      <c r="LRT250" s="717"/>
      <c r="LRU250" s="712" t="s">
        <v>7111</v>
      </c>
      <c r="LRV250" s="717"/>
      <c r="LRW250" s="712" t="s">
        <v>7111</v>
      </c>
      <c r="LRX250" s="717"/>
      <c r="LRY250" s="712" t="s">
        <v>7111</v>
      </c>
      <c r="LRZ250" s="717"/>
      <c r="LSA250" s="712" t="s">
        <v>7111</v>
      </c>
      <c r="LSB250" s="717"/>
      <c r="LSC250" s="712" t="s">
        <v>7111</v>
      </c>
      <c r="LSD250" s="717"/>
      <c r="LSE250" s="712" t="s">
        <v>7111</v>
      </c>
      <c r="LSF250" s="717"/>
      <c r="LSG250" s="712" t="s">
        <v>7111</v>
      </c>
      <c r="LSH250" s="717"/>
      <c r="LSI250" s="712" t="s">
        <v>7111</v>
      </c>
      <c r="LSJ250" s="717"/>
      <c r="LSK250" s="712" t="s">
        <v>7111</v>
      </c>
      <c r="LSL250" s="717"/>
      <c r="LSM250" s="712" t="s">
        <v>7111</v>
      </c>
      <c r="LSN250" s="717"/>
      <c r="LSO250" s="712" t="s">
        <v>7111</v>
      </c>
      <c r="LSP250" s="717"/>
      <c r="LSQ250" s="712" t="s">
        <v>7111</v>
      </c>
      <c r="LSR250" s="717"/>
      <c r="LSS250" s="712" t="s">
        <v>7111</v>
      </c>
      <c r="LST250" s="717"/>
      <c r="LSU250" s="712" t="s">
        <v>7111</v>
      </c>
      <c r="LSV250" s="717"/>
      <c r="LSW250" s="712" t="s">
        <v>7111</v>
      </c>
      <c r="LSX250" s="717"/>
      <c r="LSY250" s="712" t="s">
        <v>7111</v>
      </c>
      <c r="LSZ250" s="717"/>
      <c r="LTA250" s="712" t="s">
        <v>7111</v>
      </c>
      <c r="LTB250" s="717"/>
      <c r="LTC250" s="712" t="s">
        <v>7111</v>
      </c>
      <c r="LTD250" s="717"/>
      <c r="LTE250" s="712" t="s">
        <v>7111</v>
      </c>
      <c r="LTF250" s="717"/>
      <c r="LTG250" s="712" t="s">
        <v>7111</v>
      </c>
      <c r="LTH250" s="717"/>
      <c r="LTI250" s="712" t="s">
        <v>7111</v>
      </c>
      <c r="LTJ250" s="717"/>
      <c r="LTK250" s="712" t="s">
        <v>7111</v>
      </c>
      <c r="LTL250" s="717"/>
      <c r="LTM250" s="712" t="s">
        <v>7111</v>
      </c>
      <c r="LTN250" s="717"/>
      <c r="LTO250" s="712" t="s">
        <v>7111</v>
      </c>
      <c r="LTP250" s="717"/>
      <c r="LTQ250" s="712" t="s">
        <v>7111</v>
      </c>
      <c r="LTR250" s="717"/>
      <c r="LTS250" s="712" t="s">
        <v>7111</v>
      </c>
      <c r="LTT250" s="717"/>
      <c r="LTU250" s="712" t="s">
        <v>7111</v>
      </c>
      <c r="LTV250" s="717"/>
      <c r="LTW250" s="712" t="s">
        <v>7111</v>
      </c>
      <c r="LTX250" s="717"/>
      <c r="LTY250" s="712" t="s">
        <v>7111</v>
      </c>
      <c r="LTZ250" s="717"/>
      <c r="LUA250" s="712" t="s">
        <v>7111</v>
      </c>
      <c r="LUB250" s="717"/>
      <c r="LUC250" s="712" t="s">
        <v>7111</v>
      </c>
      <c r="LUD250" s="717"/>
      <c r="LUE250" s="712" t="s">
        <v>7111</v>
      </c>
      <c r="LUF250" s="717"/>
      <c r="LUG250" s="712" t="s">
        <v>7111</v>
      </c>
      <c r="LUH250" s="717"/>
      <c r="LUI250" s="712" t="s">
        <v>7111</v>
      </c>
      <c r="LUJ250" s="717"/>
      <c r="LUK250" s="712" t="s">
        <v>7111</v>
      </c>
      <c r="LUL250" s="717"/>
      <c r="LUM250" s="712" t="s">
        <v>7111</v>
      </c>
      <c r="LUN250" s="717"/>
      <c r="LUO250" s="712" t="s">
        <v>7111</v>
      </c>
      <c r="LUP250" s="717"/>
      <c r="LUQ250" s="712" t="s">
        <v>7111</v>
      </c>
      <c r="LUR250" s="717"/>
      <c r="LUS250" s="712" t="s">
        <v>7111</v>
      </c>
      <c r="LUT250" s="717"/>
      <c r="LUU250" s="712" t="s">
        <v>7111</v>
      </c>
      <c r="LUV250" s="717"/>
      <c r="LUW250" s="712" t="s">
        <v>7111</v>
      </c>
      <c r="LUX250" s="717"/>
      <c r="LUY250" s="712" t="s">
        <v>7111</v>
      </c>
      <c r="LUZ250" s="717"/>
      <c r="LVA250" s="712" t="s">
        <v>7111</v>
      </c>
      <c r="LVB250" s="717"/>
      <c r="LVC250" s="712" t="s">
        <v>7111</v>
      </c>
      <c r="LVD250" s="717"/>
      <c r="LVE250" s="712" t="s">
        <v>7111</v>
      </c>
      <c r="LVF250" s="717"/>
      <c r="LVG250" s="712" t="s">
        <v>7111</v>
      </c>
      <c r="LVH250" s="717"/>
      <c r="LVI250" s="712" t="s">
        <v>7111</v>
      </c>
      <c r="LVJ250" s="717"/>
      <c r="LVK250" s="712" t="s">
        <v>7111</v>
      </c>
      <c r="LVL250" s="717"/>
      <c r="LVM250" s="712" t="s">
        <v>7111</v>
      </c>
      <c r="LVN250" s="717"/>
      <c r="LVO250" s="712" t="s">
        <v>7111</v>
      </c>
      <c r="LVP250" s="717"/>
      <c r="LVQ250" s="712" t="s">
        <v>7111</v>
      </c>
      <c r="LVR250" s="717"/>
      <c r="LVS250" s="712" t="s">
        <v>7111</v>
      </c>
      <c r="LVT250" s="717"/>
      <c r="LVU250" s="712" t="s">
        <v>7111</v>
      </c>
      <c r="LVV250" s="717"/>
      <c r="LVW250" s="712" t="s">
        <v>7111</v>
      </c>
      <c r="LVX250" s="717"/>
      <c r="LVY250" s="712" t="s">
        <v>7111</v>
      </c>
      <c r="LVZ250" s="717"/>
      <c r="LWA250" s="712" t="s">
        <v>7111</v>
      </c>
      <c r="LWB250" s="717"/>
      <c r="LWC250" s="712" t="s">
        <v>7111</v>
      </c>
      <c r="LWD250" s="717"/>
      <c r="LWE250" s="712" t="s">
        <v>7111</v>
      </c>
      <c r="LWF250" s="717"/>
      <c r="LWG250" s="712" t="s">
        <v>7111</v>
      </c>
      <c r="LWH250" s="717"/>
      <c r="LWI250" s="712" t="s">
        <v>7111</v>
      </c>
      <c r="LWJ250" s="717"/>
      <c r="LWK250" s="712" t="s">
        <v>7111</v>
      </c>
      <c r="LWL250" s="717"/>
      <c r="LWM250" s="712" t="s">
        <v>7111</v>
      </c>
      <c r="LWN250" s="717"/>
      <c r="LWO250" s="712" t="s">
        <v>7111</v>
      </c>
      <c r="LWP250" s="717"/>
      <c r="LWQ250" s="712" t="s">
        <v>7111</v>
      </c>
      <c r="LWR250" s="717"/>
      <c r="LWS250" s="712" t="s">
        <v>7111</v>
      </c>
      <c r="LWT250" s="717"/>
      <c r="LWU250" s="712" t="s">
        <v>7111</v>
      </c>
      <c r="LWV250" s="717"/>
      <c r="LWW250" s="712" t="s">
        <v>7111</v>
      </c>
      <c r="LWX250" s="717"/>
      <c r="LWY250" s="712" t="s">
        <v>7111</v>
      </c>
      <c r="LWZ250" s="717"/>
      <c r="LXA250" s="712" t="s">
        <v>7111</v>
      </c>
      <c r="LXB250" s="717"/>
      <c r="LXC250" s="712" t="s">
        <v>7111</v>
      </c>
      <c r="LXD250" s="717"/>
      <c r="LXE250" s="712" t="s">
        <v>7111</v>
      </c>
      <c r="LXF250" s="717"/>
      <c r="LXG250" s="712" t="s">
        <v>7111</v>
      </c>
      <c r="LXH250" s="717"/>
      <c r="LXI250" s="712" t="s">
        <v>7111</v>
      </c>
      <c r="LXJ250" s="717"/>
      <c r="LXK250" s="712" t="s">
        <v>7111</v>
      </c>
      <c r="LXL250" s="717"/>
      <c r="LXM250" s="712" t="s">
        <v>7111</v>
      </c>
      <c r="LXN250" s="717"/>
      <c r="LXO250" s="712" t="s">
        <v>7111</v>
      </c>
      <c r="LXP250" s="717"/>
      <c r="LXQ250" s="712" t="s">
        <v>7111</v>
      </c>
      <c r="LXR250" s="717"/>
      <c r="LXS250" s="712" t="s">
        <v>7111</v>
      </c>
      <c r="LXT250" s="717"/>
      <c r="LXU250" s="712" t="s">
        <v>7111</v>
      </c>
      <c r="LXV250" s="717"/>
      <c r="LXW250" s="712" t="s">
        <v>7111</v>
      </c>
      <c r="LXX250" s="717"/>
      <c r="LXY250" s="712" t="s">
        <v>7111</v>
      </c>
      <c r="LXZ250" s="717"/>
      <c r="LYA250" s="712" t="s">
        <v>7111</v>
      </c>
      <c r="LYB250" s="717"/>
      <c r="LYC250" s="712" t="s">
        <v>7111</v>
      </c>
      <c r="LYD250" s="717"/>
      <c r="LYE250" s="712" t="s">
        <v>7111</v>
      </c>
      <c r="LYF250" s="717"/>
      <c r="LYG250" s="712" t="s">
        <v>7111</v>
      </c>
      <c r="LYH250" s="717"/>
      <c r="LYI250" s="712" t="s">
        <v>7111</v>
      </c>
      <c r="LYJ250" s="717"/>
      <c r="LYK250" s="712" t="s">
        <v>7111</v>
      </c>
      <c r="LYL250" s="717"/>
      <c r="LYM250" s="712" t="s">
        <v>7111</v>
      </c>
      <c r="LYN250" s="717"/>
      <c r="LYO250" s="712" t="s">
        <v>7111</v>
      </c>
      <c r="LYP250" s="717"/>
      <c r="LYQ250" s="712" t="s">
        <v>7111</v>
      </c>
      <c r="LYR250" s="717"/>
      <c r="LYS250" s="712" t="s">
        <v>7111</v>
      </c>
      <c r="LYT250" s="717"/>
      <c r="LYU250" s="712" t="s">
        <v>7111</v>
      </c>
      <c r="LYV250" s="717"/>
      <c r="LYW250" s="712" t="s">
        <v>7111</v>
      </c>
      <c r="LYX250" s="717"/>
      <c r="LYY250" s="712" t="s">
        <v>7111</v>
      </c>
      <c r="LYZ250" s="717"/>
      <c r="LZA250" s="712" t="s">
        <v>7111</v>
      </c>
      <c r="LZB250" s="717"/>
      <c r="LZC250" s="712" t="s">
        <v>7111</v>
      </c>
      <c r="LZD250" s="717"/>
      <c r="LZE250" s="712" t="s">
        <v>7111</v>
      </c>
      <c r="LZF250" s="717"/>
      <c r="LZG250" s="712" t="s">
        <v>7111</v>
      </c>
      <c r="LZH250" s="717"/>
      <c r="LZI250" s="712" t="s">
        <v>7111</v>
      </c>
      <c r="LZJ250" s="717"/>
      <c r="LZK250" s="712" t="s">
        <v>7111</v>
      </c>
      <c r="LZL250" s="717"/>
      <c r="LZM250" s="712" t="s">
        <v>7111</v>
      </c>
      <c r="LZN250" s="717"/>
      <c r="LZO250" s="712" t="s">
        <v>7111</v>
      </c>
      <c r="LZP250" s="717"/>
      <c r="LZQ250" s="712" t="s">
        <v>7111</v>
      </c>
      <c r="LZR250" s="717"/>
      <c r="LZS250" s="712" t="s">
        <v>7111</v>
      </c>
      <c r="LZT250" s="717"/>
      <c r="LZU250" s="712" t="s">
        <v>7111</v>
      </c>
      <c r="LZV250" s="717"/>
      <c r="LZW250" s="712" t="s">
        <v>7111</v>
      </c>
      <c r="LZX250" s="717"/>
      <c r="LZY250" s="712" t="s">
        <v>7111</v>
      </c>
      <c r="LZZ250" s="717"/>
      <c r="MAA250" s="712" t="s">
        <v>7111</v>
      </c>
      <c r="MAB250" s="717"/>
      <c r="MAC250" s="712" t="s">
        <v>7111</v>
      </c>
      <c r="MAD250" s="717"/>
      <c r="MAE250" s="712" t="s">
        <v>7111</v>
      </c>
      <c r="MAF250" s="717"/>
      <c r="MAG250" s="712" t="s">
        <v>7111</v>
      </c>
      <c r="MAH250" s="717"/>
      <c r="MAI250" s="712" t="s">
        <v>7111</v>
      </c>
      <c r="MAJ250" s="717"/>
      <c r="MAK250" s="712" t="s">
        <v>7111</v>
      </c>
      <c r="MAL250" s="717"/>
      <c r="MAM250" s="712" t="s">
        <v>7111</v>
      </c>
      <c r="MAN250" s="717"/>
      <c r="MAO250" s="712" t="s">
        <v>7111</v>
      </c>
      <c r="MAP250" s="717"/>
      <c r="MAQ250" s="712" t="s">
        <v>7111</v>
      </c>
      <c r="MAR250" s="717"/>
      <c r="MAS250" s="712" t="s">
        <v>7111</v>
      </c>
      <c r="MAT250" s="717"/>
      <c r="MAU250" s="712" t="s">
        <v>7111</v>
      </c>
      <c r="MAV250" s="717"/>
      <c r="MAW250" s="712" t="s">
        <v>7111</v>
      </c>
      <c r="MAX250" s="717"/>
      <c r="MAY250" s="712" t="s">
        <v>7111</v>
      </c>
      <c r="MAZ250" s="717"/>
      <c r="MBA250" s="712" t="s">
        <v>7111</v>
      </c>
      <c r="MBB250" s="717"/>
      <c r="MBC250" s="712" t="s">
        <v>7111</v>
      </c>
      <c r="MBD250" s="717"/>
      <c r="MBE250" s="712" t="s">
        <v>7111</v>
      </c>
      <c r="MBF250" s="717"/>
      <c r="MBG250" s="712" t="s">
        <v>7111</v>
      </c>
      <c r="MBH250" s="717"/>
      <c r="MBI250" s="712" t="s">
        <v>7111</v>
      </c>
      <c r="MBJ250" s="717"/>
      <c r="MBK250" s="712" t="s">
        <v>7111</v>
      </c>
      <c r="MBL250" s="717"/>
      <c r="MBM250" s="712" t="s">
        <v>7111</v>
      </c>
      <c r="MBN250" s="717"/>
      <c r="MBO250" s="712" t="s">
        <v>7111</v>
      </c>
      <c r="MBP250" s="717"/>
      <c r="MBQ250" s="712" t="s">
        <v>7111</v>
      </c>
      <c r="MBR250" s="717"/>
      <c r="MBS250" s="712" t="s">
        <v>7111</v>
      </c>
      <c r="MBT250" s="717"/>
      <c r="MBU250" s="712" t="s">
        <v>7111</v>
      </c>
      <c r="MBV250" s="717"/>
      <c r="MBW250" s="712" t="s">
        <v>7111</v>
      </c>
      <c r="MBX250" s="717"/>
      <c r="MBY250" s="712" t="s">
        <v>7111</v>
      </c>
      <c r="MBZ250" s="717"/>
      <c r="MCA250" s="712" t="s">
        <v>7111</v>
      </c>
      <c r="MCB250" s="717"/>
      <c r="MCC250" s="712" t="s">
        <v>7111</v>
      </c>
      <c r="MCD250" s="717"/>
      <c r="MCE250" s="712" t="s">
        <v>7111</v>
      </c>
      <c r="MCF250" s="717"/>
      <c r="MCG250" s="712" t="s">
        <v>7111</v>
      </c>
      <c r="MCH250" s="717"/>
      <c r="MCI250" s="712" t="s">
        <v>7111</v>
      </c>
      <c r="MCJ250" s="717"/>
      <c r="MCK250" s="712" t="s">
        <v>7111</v>
      </c>
      <c r="MCL250" s="717"/>
      <c r="MCM250" s="712" t="s">
        <v>7111</v>
      </c>
      <c r="MCN250" s="717"/>
      <c r="MCO250" s="712" t="s">
        <v>7111</v>
      </c>
      <c r="MCP250" s="717"/>
      <c r="MCQ250" s="712" t="s">
        <v>7111</v>
      </c>
      <c r="MCR250" s="717"/>
      <c r="MCS250" s="712" t="s">
        <v>7111</v>
      </c>
      <c r="MCT250" s="717"/>
      <c r="MCU250" s="712" t="s">
        <v>7111</v>
      </c>
      <c r="MCV250" s="717"/>
      <c r="MCW250" s="712" t="s">
        <v>7111</v>
      </c>
      <c r="MCX250" s="717"/>
      <c r="MCY250" s="712" t="s">
        <v>7111</v>
      </c>
      <c r="MCZ250" s="717"/>
      <c r="MDA250" s="712" t="s">
        <v>7111</v>
      </c>
      <c r="MDB250" s="717"/>
      <c r="MDC250" s="712" t="s">
        <v>7111</v>
      </c>
      <c r="MDD250" s="717"/>
      <c r="MDE250" s="712" t="s">
        <v>7111</v>
      </c>
      <c r="MDF250" s="717"/>
      <c r="MDG250" s="712" t="s">
        <v>7111</v>
      </c>
      <c r="MDH250" s="717"/>
      <c r="MDI250" s="712" t="s">
        <v>7111</v>
      </c>
      <c r="MDJ250" s="717"/>
      <c r="MDK250" s="712" t="s">
        <v>7111</v>
      </c>
      <c r="MDL250" s="717"/>
      <c r="MDM250" s="712" t="s">
        <v>7111</v>
      </c>
      <c r="MDN250" s="717"/>
      <c r="MDO250" s="712" t="s">
        <v>7111</v>
      </c>
      <c r="MDP250" s="717"/>
      <c r="MDQ250" s="712" t="s">
        <v>7111</v>
      </c>
      <c r="MDR250" s="717"/>
      <c r="MDS250" s="712" t="s">
        <v>7111</v>
      </c>
      <c r="MDT250" s="717"/>
      <c r="MDU250" s="712" t="s">
        <v>7111</v>
      </c>
      <c r="MDV250" s="717"/>
      <c r="MDW250" s="712" t="s">
        <v>7111</v>
      </c>
      <c r="MDX250" s="717"/>
      <c r="MDY250" s="712" t="s">
        <v>7111</v>
      </c>
      <c r="MDZ250" s="717"/>
      <c r="MEA250" s="712" t="s">
        <v>7111</v>
      </c>
      <c r="MEB250" s="717"/>
      <c r="MEC250" s="712" t="s">
        <v>7111</v>
      </c>
      <c r="MED250" s="717"/>
      <c r="MEE250" s="712" t="s">
        <v>7111</v>
      </c>
      <c r="MEF250" s="717"/>
      <c r="MEG250" s="712" t="s">
        <v>7111</v>
      </c>
      <c r="MEH250" s="717"/>
      <c r="MEI250" s="712" t="s">
        <v>7111</v>
      </c>
      <c r="MEJ250" s="717"/>
      <c r="MEK250" s="712" t="s">
        <v>7111</v>
      </c>
      <c r="MEL250" s="717"/>
      <c r="MEM250" s="712" t="s">
        <v>7111</v>
      </c>
      <c r="MEN250" s="717"/>
      <c r="MEO250" s="712" t="s">
        <v>7111</v>
      </c>
      <c r="MEP250" s="717"/>
      <c r="MEQ250" s="712" t="s">
        <v>7111</v>
      </c>
      <c r="MER250" s="717"/>
      <c r="MES250" s="712" t="s">
        <v>7111</v>
      </c>
      <c r="MET250" s="717"/>
      <c r="MEU250" s="712" t="s">
        <v>7111</v>
      </c>
      <c r="MEV250" s="717"/>
      <c r="MEW250" s="712" t="s">
        <v>7111</v>
      </c>
      <c r="MEX250" s="717"/>
      <c r="MEY250" s="712" t="s">
        <v>7111</v>
      </c>
      <c r="MEZ250" s="717"/>
      <c r="MFA250" s="712" t="s">
        <v>7111</v>
      </c>
      <c r="MFB250" s="717"/>
      <c r="MFC250" s="712" t="s">
        <v>7111</v>
      </c>
      <c r="MFD250" s="717"/>
      <c r="MFE250" s="712" t="s">
        <v>7111</v>
      </c>
      <c r="MFF250" s="717"/>
      <c r="MFG250" s="712" t="s">
        <v>7111</v>
      </c>
      <c r="MFH250" s="717"/>
      <c r="MFI250" s="712" t="s">
        <v>7111</v>
      </c>
      <c r="MFJ250" s="717"/>
      <c r="MFK250" s="712" t="s">
        <v>7111</v>
      </c>
      <c r="MFL250" s="717"/>
      <c r="MFM250" s="712" t="s">
        <v>7111</v>
      </c>
      <c r="MFN250" s="717"/>
      <c r="MFO250" s="712" t="s">
        <v>7111</v>
      </c>
      <c r="MFP250" s="717"/>
      <c r="MFQ250" s="712" t="s">
        <v>7111</v>
      </c>
      <c r="MFR250" s="717"/>
      <c r="MFS250" s="712" t="s">
        <v>7111</v>
      </c>
      <c r="MFT250" s="717"/>
      <c r="MFU250" s="712" t="s">
        <v>7111</v>
      </c>
      <c r="MFV250" s="717"/>
      <c r="MFW250" s="712" t="s">
        <v>7111</v>
      </c>
      <c r="MFX250" s="717"/>
      <c r="MFY250" s="712" t="s">
        <v>7111</v>
      </c>
      <c r="MFZ250" s="717"/>
      <c r="MGA250" s="712" t="s">
        <v>7111</v>
      </c>
      <c r="MGB250" s="717"/>
      <c r="MGC250" s="712" t="s">
        <v>7111</v>
      </c>
      <c r="MGD250" s="717"/>
      <c r="MGE250" s="712" t="s">
        <v>7111</v>
      </c>
      <c r="MGF250" s="717"/>
      <c r="MGG250" s="712" t="s">
        <v>7111</v>
      </c>
      <c r="MGH250" s="717"/>
      <c r="MGI250" s="712" t="s">
        <v>7111</v>
      </c>
      <c r="MGJ250" s="717"/>
      <c r="MGK250" s="712" t="s">
        <v>7111</v>
      </c>
      <c r="MGL250" s="717"/>
      <c r="MGM250" s="712" t="s">
        <v>7111</v>
      </c>
      <c r="MGN250" s="717"/>
      <c r="MGO250" s="712" t="s">
        <v>7111</v>
      </c>
      <c r="MGP250" s="717"/>
      <c r="MGQ250" s="712" t="s">
        <v>7111</v>
      </c>
      <c r="MGR250" s="717"/>
      <c r="MGS250" s="712" t="s">
        <v>7111</v>
      </c>
      <c r="MGT250" s="717"/>
      <c r="MGU250" s="712" t="s">
        <v>7111</v>
      </c>
      <c r="MGV250" s="717"/>
      <c r="MGW250" s="712" t="s">
        <v>7111</v>
      </c>
      <c r="MGX250" s="717"/>
      <c r="MGY250" s="712" t="s">
        <v>7111</v>
      </c>
      <c r="MGZ250" s="717"/>
      <c r="MHA250" s="712" t="s">
        <v>7111</v>
      </c>
      <c r="MHB250" s="717"/>
      <c r="MHC250" s="712" t="s">
        <v>7111</v>
      </c>
      <c r="MHD250" s="717"/>
      <c r="MHE250" s="712" t="s">
        <v>7111</v>
      </c>
      <c r="MHF250" s="717"/>
      <c r="MHG250" s="712" t="s">
        <v>7111</v>
      </c>
      <c r="MHH250" s="717"/>
      <c r="MHI250" s="712" t="s">
        <v>7111</v>
      </c>
      <c r="MHJ250" s="717"/>
      <c r="MHK250" s="712" t="s">
        <v>7111</v>
      </c>
      <c r="MHL250" s="717"/>
      <c r="MHM250" s="712" t="s">
        <v>7111</v>
      </c>
      <c r="MHN250" s="717"/>
      <c r="MHO250" s="712" t="s">
        <v>7111</v>
      </c>
      <c r="MHP250" s="717"/>
      <c r="MHQ250" s="712" t="s">
        <v>7111</v>
      </c>
      <c r="MHR250" s="717"/>
      <c r="MHS250" s="712" t="s">
        <v>7111</v>
      </c>
      <c r="MHT250" s="717"/>
      <c r="MHU250" s="712" t="s">
        <v>7111</v>
      </c>
      <c r="MHV250" s="717"/>
      <c r="MHW250" s="712" t="s">
        <v>7111</v>
      </c>
      <c r="MHX250" s="717"/>
      <c r="MHY250" s="712" t="s">
        <v>7111</v>
      </c>
      <c r="MHZ250" s="717"/>
      <c r="MIA250" s="712" t="s">
        <v>7111</v>
      </c>
      <c r="MIB250" s="717"/>
      <c r="MIC250" s="712" t="s">
        <v>7111</v>
      </c>
      <c r="MID250" s="717"/>
      <c r="MIE250" s="712" t="s">
        <v>7111</v>
      </c>
      <c r="MIF250" s="717"/>
      <c r="MIG250" s="712" t="s">
        <v>7111</v>
      </c>
      <c r="MIH250" s="717"/>
      <c r="MII250" s="712" t="s">
        <v>7111</v>
      </c>
      <c r="MIJ250" s="717"/>
      <c r="MIK250" s="712" t="s">
        <v>7111</v>
      </c>
      <c r="MIL250" s="717"/>
      <c r="MIM250" s="712" t="s">
        <v>7111</v>
      </c>
      <c r="MIN250" s="717"/>
      <c r="MIO250" s="712" t="s">
        <v>7111</v>
      </c>
      <c r="MIP250" s="717"/>
      <c r="MIQ250" s="712" t="s">
        <v>7111</v>
      </c>
      <c r="MIR250" s="717"/>
      <c r="MIS250" s="712" t="s">
        <v>7111</v>
      </c>
      <c r="MIT250" s="717"/>
      <c r="MIU250" s="712" t="s">
        <v>7111</v>
      </c>
      <c r="MIV250" s="717"/>
      <c r="MIW250" s="712" t="s">
        <v>7111</v>
      </c>
      <c r="MIX250" s="717"/>
      <c r="MIY250" s="712" t="s">
        <v>7111</v>
      </c>
      <c r="MIZ250" s="717"/>
      <c r="MJA250" s="712" t="s">
        <v>7111</v>
      </c>
      <c r="MJB250" s="717"/>
      <c r="MJC250" s="712" t="s">
        <v>7111</v>
      </c>
      <c r="MJD250" s="717"/>
      <c r="MJE250" s="712" t="s">
        <v>7111</v>
      </c>
      <c r="MJF250" s="717"/>
      <c r="MJG250" s="712" t="s">
        <v>7111</v>
      </c>
      <c r="MJH250" s="717"/>
      <c r="MJI250" s="712" t="s">
        <v>7111</v>
      </c>
      <c r="MJJ250" s="717"/>
      <c r="MJK250" s="712" t="s">
        <v>7111</v>
      </c>
      <c r="MJL250" s="717"/>
      <c r="MJM250" s="712" t="s">
        <v>7111</v>
      </c>
      <c r="MJN250" s="717"/>
      <c r="MJO250" s="712" t="s">
        <v>7111</v>
      </c>
      <c r="MJP250" s="717"/>
      <c r="MJQ250" s="712" t="s">
        <v>7111</v>
      </c>
      <c r="MJR250" s="717"/>
      <c r="MJS250" s="712" t="s">
        <v>7111</v>
      </c>
      <c r="MJT250" s="717"/>
      <c r="MJU250" s="712" t="s">
        <v>7111</v>
      </c>
      <c r="MJV250" s="717"/>
      <c r="MJW250" s="712" t="s">
        <v>7111</v>
      </c>
      <c r="MJX250" s="717"/>
      <c r="MJY250" s="712" t="s">
        <v>7111</v>
      </c>
      <c r="MJZ250" s="717"/>
      <c r="MKA250" s="712" t="s">
        <v>7111</v>
      </c>
      <c r="MKB250" s="717"/>
      <c r="MKC250" s="712" t="s">
        <v>7111</v>
      </c>
      <c r="MKD250" s="717"/>
      <c r="MKE250" s="712" t="s">
        <v>7111</v>
      </c>
      <c r="MKF250" s="717"/>
      <c r="MKG250" s="712" t="s">
        <v>7111</v>
      </c>
      <c r="MKH250" s="717"/>
      <c r="MKI250" s="712" t="s">
        <v>7111</v>
      </c>
      <c r="MKJ250" s="717"/>
      <c r="MKK250" s="712" t="s">
        <v>7111</v>
      </c>
      <c r="MKL250" s="717"/>
      <c r="MKM250" s="712" t="s">
        <v>7111</v>
      </c>
      <c r="MKN250" s="717"/>
      <c r="MKO250" s="712" t="s">
        <v>7111</v>
      </c>
      <c r="MKP250" s="717"/>
      <c r="MKQ250" s="712" t="s">
        <v>7111</v>
      </c>
      <c r="MKR250" s="717"/>
      <c r="MKS250" s="712" t="s">
        <v>7111</v>
      </c>
      <c r="MKT250" s="717"/>
      <c r="MKU250" s="712" t="s">
        <v>7111</v>
      </c>
      <c r="MKV250" s="717"/>
      <c r="MKW250" s="712" t="s">
        <v>7111</v>
      </c>
      <c r="MKX250" s="717"/>
      <c r="MKY250" s="712" t="s">
        <v>7111</v>
      </c>
      <c r="MKZ250" s="717"/>
      <c r="MLA250" s="712" t="s">
        <v>7111</v>
      </c>
      <c r="MLB250" s="717"/>
      <c r="MLC250" s="712" t="s">
        <v>7111</v>
      </c>
      <c r="MLD250" s="717"/>
      <c r="MLE250" s="712" t="s">
        <v>7111</v>
      </c>
      <c r="MLF250" s="717"/>
      <c r="MLG250" s="712" t="s">
        <v>7111</v>
      </c>
      <c r="MLH250" s="717"/>
      <c r="MLI250" s="712" t="s">
        <v>7111</v>
      </c>
      <c r="MLJ250" s="717"/>
      <c r="MLK250" s="712" t="s">
        <v>7111</v>
      </c>
      <c r="MLL250" s="717"/>
      <c r="MLM250" s="712" t="s">
        <v>7111</v>
      </c>
      <c r="MLN250" s="717"/>
      <c r="MLO250" s="712" t="s">
        <v>7111</v>
      </c>
      <c r="MLP250" s="717"/>
      <c r="MLQ250" s="712" t="s">
        <v>7111</v>
      </c>
      <c r="MLR250" s="717"/>
      <c r="MLS250" s="712" t="s">
        <v>7111</v>
      </c>
      <c r="MLT250" s="717"/>
      <c r="MLU250" s="712" t="s">
        <v>7111</v>
      </c>
      <c r="MLV250" s="717"/>
      <c r="MLW250" s="712" t="s">
        <v>7111</v>
      </c>
      <c r="MLX250" s="717"/>
      <c r="MLY250" s="712" t="s">
        <v>7111</v>
      </c>
      <c r="MLZ250" s="717"/>
      <c r="MMA250" s="712" t="s">
        <v>7111</v>
      </c>
      <c r="MMB250" s="717"/>
      <c r="MMC250" s="712" t="s">
        <v>7111</v>
      </c>
      <c r="MMD250" s="717"/>
      <c r="MME250" s="712" t="s">
        <v>7111</v>
      </c>
      <c r="MMF250" s="717"/>
      <c r="MMG250" s="712" t="s">
        <v>7111</v>
      </c>
      <c r="MMH250" s="717"/>
      <c r="MMI250" s="712" t="s">
        <v>7111</v>
      </c>
      <c r="MMJ250" s="717"/>
      <c r="MMK250" s="712" t="s">
        <v>7111</v>
      </c>
      <c r="MML250" s="717"/>
      <c r="MMM250" s="712" t="s">
        <v>7111</v>
      </c>
      <c r="MMN250" s="717"/>
      <c r="MMO250" s="712" t="s">
        <v>7111</v>
      </c>
      <c r="MMP250" s="717"/>
      <c r="MMQ250" s="712" t="s">
        <v>7111</v>
      </c>
      <c r="MMR250" s="717"/>
      <c r="MMS250" s="712" t="s">
        <v>7111</v>
      </c>
      <c r="MMT250" s="717"/>
      <c r="MMU250" s="712" t="s">
        <v>7111</v>
      </c>
      <c r="MMV250" s="717"/>
      <c r="MMW250" s="712" t="s">
        <v>7111</v>
      </c>
      <c r="MMX250" s="717"/>
      <c r="MMY250" s="712" t="s">
        <v>7111</v>
      </c>
      <c r="MMZ250" s="717"/>
      <c r="MNA250" s="712" t="s">
        <v>7111</v>
      </c>
      <c r="MNB250" s="717"/>
      <c r="MNC250" s="712" t="s">
        <v>7111</v>
      </c>
      <c r="MND250" s="717"/>
      <c r="MNE250" s="712" t="s">
        <v>7111</v>
      </c>
      <c r="MNF250" s="717"/>
      <c r="MNG250" s="712" t="s">
        <v>7111</v>
      </c>
      <c r="MNH250" s="717"/>
      <c r="MNI250" s="712" t="s">
        <v>7111</v>
      </c>
      <c r="MNJ250" s="717"/>
      <c r="MNK250" s="712" t="s">
        <v>7111</v>
      </c>
      <c r="MNL250" s="717"/>
      <c r="MNM250" s="712" t="s">
        <v>7111</v>
      </c>
      <c r="MNN250" s="717"/>
      <c r="MNO250" s="712" t="s">
        <v>7111</v>
      </c>
      <c r="MNP250" s="717"/>
      <c r="MNQ250" s="712" t="s">
        <v>7111</v>
      </c>
      <c r="MNR250" s="717"/>
      <c r="MNS250" s="712" t="s">
        <v>7111</v>
      </c>
      <c r="MNT250" s="717"/>
      <c r="MNU250" s="712" t="s">
        <v>7111</v>
      </c>
      <c r="MNV250" s="717"/>
      <c r="MNW250" s="712" t="s">
        <v>7111</v>
      </c>
      <c r="MNX250" s="717"/>
      <c r="MNY250" s="712" t="s">
        <v>7111</v>
      </c>
      <c r="MNZ250" s="717"/>
      <c r="MOA250" s="712" t="s">
        <v>7111</v>
      </c>
      <c r="MOB250" s="717"/>
      <c r="MOC250" s="712" t="s">
        <v>7111</v>
      </c>
      <c r="MOD250" s="717"/>
      <c r="MOE250" s="712" t="s">
        <v>7111</v>
      </c>
      <c r="MOF250" s="717"/>
      <c r="MOG250" s="712" t="s">
        <v>7111</v>
      </c>
      <c r="MOH250" s="717"/>
      <c r="MOI250" s="712" t="s">
        <v>7111</v>
      </c>
      <c r="MOJ250" s="717"/>
      <c r="MOK250" s="712" t="s">
        <v>7111</v>
      </c>
      <c r="MOL250" s="717"/>
      <c r="MOM250" s="712" t="s">
        <v>7111</v>
      </c>
      <c r="MON250" s="717"/>
      <c r="MOO250" s="712" t="s">
        <v>7111</v>
      </c>
      <c r="MOP250" s="717"/>
      <c r="MOQ250" s="712" t="s">
        <v>7111</v>
      </c>
      <c r="MOR250" s="717"/>
      <c r="MOS250" s="712" t="s">
        <v>7111</v>
      </c>
      <c r="MOT250" s="717"/>
      <c r="MOU250" s="712" t="s">
        <v>7111</v>
      </c>
      <c r="MOV250" s="717"/>
      <c r="MOW250" s="712" t="s">
        <v>7111</v>
      </c>
      <c r="MOX250" s="717"/>
      <c r="MOY250" s="712" t="s">
        <v>7111</v>
      </c>
      <c r="MOZ250" s="717"/>
      <c r="MPA250" s="712" t="s">
        <v>7111</v>
      </c>
      <c r="MPB250" s="717"/>
      <c r="MPC250" s="712" t="s">
        <v>7111</v>
      </c>
      <c r="MPD250" s="717"/>
      <c r="MPE250" s="712" t="s">
        <v>7111</v>
      </c>
      <c r="MPF250" s="717"/>
      <c r="MPG250" s="712" t="s">
        <v>7111</v>
      </c>
      <c r="MPH250" s="717"/>
      <c r="MPI250" s="712" t="s">
        <v>7111</v>
      </c>
      <c r="MPJ250" s="717"/>
      <c r="MPK250" s="712" t="s">
        <v>7111</v>
      </c>
      <c r="MPL250" s="717"/>
      <c r="MPM250" s="712" t="s">
        <v>7111</v>
      </c>
      <c r="MPN250" s="717"/>
      <c r="MPO250" s="712" t="s">
        <v>7111</v>
      </c>
      <c r="MPP250" s="717"/>
      <c r="MPQ250" s="712" t="s">
        <v>7111</v>
      </c>
      <c r="MPR250" s="717"/>
      <c r="MPS250" s="712" t="s">
        <v>7111</v>
      </c>
      <c r="MPT250" s="717"/>
      <c r="MPU250" s="712" t="s">
        <v>7111</v>
      </c>
      <c r="MPV250" s="717"/>
      <c r="MPW250" s="712" t="s">
        <v>7111</v>
      </c>
      <c r="MPX250" s="717"/>
      <c r="MPY250" s="712" t="s">
        <v>7111</v>
      </c>
      <c r="MPZ250" s="717"/>
      <c r="MQA250" s="712" t="s">
        <v>7111</v>
      </c>
      <c r="MQB250" s="717"/>
      <c r="MQC250" s="712" t="s">
        <v>7111</v>
      </c>
      <c r="MQD250" s="717"/>
      <c r="MQE250" s="712" t="s">
        <v>7111</v>
      </c>
      <c r="MQF250" s="717"/>
      <c r="MQG250" s="712" t="s">
        <v>7111</v>
      </c>
      <c r="MQH250" s="717"/>
      <c r="MQI250" s="712" t="s">
        <v>7111</v>
      </c>
      <c r="MQJ250" s="717"/>
      <c r="MQK250" s="712" t="s">
        <v>7111</v>
      </c>
      <c r="MQL250" s="717"/>
      <c r="MQM250" s="712" t="s">
        <v>7111</v>
      </c>
      <c r="MQN250" s="717"/>
      <c r="MQO250" s="712" t="s">
        <v>7111</v>
      </c>
      <c r="MQP250" s="717"/>
      <c r="MQQ250" s="712" t="s">
        <v>7111</v>
      </c>
      <c r="MQR250" s="717"/>
      <c r="MQS250" s="712" t="s">
        <v>7111</v>
      </c>
      <c r="MQT250" s="717"/>
      <c r="MQU250" s="712" t="s">
        <v>7111</v>
      </c>
      <c r="MQV250" s="717"/>
      <c r="MQW250" s="712" t="s">
        <v>7111</v>
      </c>
      <c r="MQX250" s="717"/>
      <c r="MQY250" s="712" t="s">
        <v>7111</v>
      </c>
      <c r="MQZ250" s="717"/>
      <c r="MRA250" s="712" t="s">
        <v>7111</v>
      </c>
      <c r="MRB250" s="717"/>
      <c r="MRC250" s="712" t="s">
        <v>7111</v>
      </c>
      <c r="MRD250" s="717"/>
      <c r="MRE250" s="712" t="s">
        <v>7111</v>
      </c>
      <c r="MRF250" s="717"/>
      <c r="MRG250" s="712" t="s">
        <v>7111</v>
      </c>
      <c r="MRH250" s="717"/>
      <c r="MRI250" s="712" t="s">
        <v>7111</v>
      </c>
      <c r="MRJ250" s="717"/>
      <c r="MRK250" s="712" t="s">
        <v>7111</v>
      </c>
      <c r="MRL250" s="717"/>
      <c r="MRM250" s="712" t="s">
        <v>7111</v>
      </c>
      <c r="MRN250" s="717"/>
      <c r="MRO250" s="712" t="s">
        <v>7111</v>
      </c>
      <c r="MRP250" s="717"/>
      <c r="MRQ250" s="712" t="s">
        <v>7111</v>
      </c>
      <c r="MRR250" s="717"/>
      <c r="MRS250" s="712" t="s">
        <v>7111</v>
      </c>
      <c r="MRT250" s="717"/>
      <c r="MRU250" s="712" t="s">
        <v>7111</v>
      </c>
      <c r="MRV250" s="717"/>
      <c r="MRW250" s="712" t="s">
        <v>7111</v>
      </c>
      <c r="MRX250" s="717"/>
      <c r="MRY250" s="712" t="s">
        <v>7111</v>
      </c>
      <c r="MRZ250" s="717"/>
      <c r="MSA250" s="712" t="s">
        <v>7111</v>
      </c>
      <c r="MSB250" s="717"/>
      <c r="MSC250" s="712" t="s">
        <v>7111</v>
      </c>
      <c r="MSD250" s="717"/>
      <c r="MSE250" s="712" t="s">
        <v>7111</v>
      </c>
      <c r="MSF250" s="717"/>
      <c r="MSG250" s="712" t="s">
        <v>7111</v>
      </c>
      <c r="MSH250" s="717"/>
      <c r="MSI250" s="712" t="s">
        <v>7111</v>
      </c>
      <c r="MSJ250" s="717"/>
      <c r="MSK250" s="712" t="s">
        <v>7111</v>
      </c>
      <c r="MSL250" s="717"/>
      <c r="MSM250" s="712" t="s">
        <v>7111</v>
      </c>
      <c r="MSN250" s="717"/>
      <c r="MSO250" s="712" t="s">
        <v>7111</v>
      </c>
      <c r="MSP250" s="717"/>
      <c r="MSQ250" s="712" t="s">
        <v>7111</v>
      </c>
      <c r="MSR250" s="717"/>
      <c r="MSS250" s="712" t="s">
        <v>7111</v>
      </c>
      <c r="MST250" s="717"/>
      <c r="MSU250" s="712" t="s">
        <v>7111</v>
      </c>
      <c r="MSV250" s="717"/>
      <c r="MSW250" s="712" t="s">
        <v>7111</v>
      </c>
      <c r="MSX250" s="717"/>
      <c r="MSY250" s="712" t="s">
        <v>7111</v>
      </c>
      <c r="MSZ250" s="717"/>
      <c r="MTA250" s="712" t="s">
        <v>7111</v>
      </c>
      <c r="MTB250" s="717"/>
      <c r="MTC250" s="712" t="s">
        <v>7111</v>
      </c>
      <c r="MTD250" s="717"/>
      <c r="MTE250" s="712" t="s">
        <v>7111</v>
      </c>
      <c r="MTF250" s="717"/>
      <c r="MTG250" s="712" t="s">
        <v>7111</v>
      </c>
      <c r="MTH250" s="717"/>
      <c r="MTI250" s="712" t="s">
        <v>7111</v>
      </c>
      <c r="MTJ250" s="717"/>
      <c r="MTK250" s="712" t="s">
        <v>7111</v>
      </c>
      <c r="MTL250" s="717"/>
      <c r="MTM250" s="712" t="s">
        <v>7111</v>
      </c>
      <c r="MTN250" s="717"/>
      <c r="MTO250" s="712" t="s">
        <v>7111</v>
      </c>
      <c r="MTP250" s="717"/>
      <c r="MTQ250" s="712" t="s">
        <v>7111</v>
      </c>
      <c r="MTR250" s="717"/>
      <c r="MTS250" s="712" t="s">
        <v>7111</v>
      </c>
      <c r="MTT250" s="717"/>
      <c r="MTU250" s="712" t="s">
        <v>7111</v>
      </c>
      <c r="MTV250" s="717"/>
      <c r="MTW250" s="712" t="s">
        <v>7111</v>
      </c>
      <c r="MTX250" s="717"/>
      <c r="MTY250" s="712" t="s">
        <v>7111</v>
      </c>
      <c r="MTZ250" s="717"/>
      <c r="MUA250" s="712" t="s">
        <v>7111</v>
      </c>
      <c r="MUB250" s="717"/>
      <c r="MUC250" s="712" t="s">
        <v>7111</v>
      </c>
      <c r="MUD250" s="717"/>
      <c r="MUE250" s="712" t="s">
        <v>7111</v>
      </c>
      <c r="MUF250" s="717"/>
      <c r="MUG250" s="712" t="s">
        <v>7111</v>
      </c>
      <c r="MUH250" s="717"/>
      <c r="MUI250" s="712" t="s">
        <v>7111</v>
      </c>
      <c r="MUJ250" s="717"/>
      <c r="MUK250" s="712" t="s">
        <v>7111</v>
      </c>
      <c r="MUL250" s="717"/>
      <c r="MUM250" s="712" t="s">
        <v>7111</v>
      </c>
      <c r="MUN250" s="717"/>
      <c r="MUO250" s="712" t="s">
        <v>7111</v>
      </c>
      <c r="MUP250" s="717"/>
      <c r="MUQ250" s="712" t="s">
        <v>7111</v>
      </c>
      <c r="MUR250" s="717"/>
      <c r="MUS250" s="712" t="s">
        <v>7111</v>
      </c>
      <c r="MUT250" s="717"/>
      <c r="MUU250" s="712" t="s">
        <v>7111</v>
      </c>
      <c r="MUV250" s="717"/>
      <c r="MUW250" s="712" t="s">
        <v>7111</v>
      </c>
      <c r="MUX250" s="717"/>
      <c r="MUY250" s="712" t="s">
        <v>7111</v>
      </c>
      <c r="MUZ250" s="717"/>
      <c r="MVA250" s="712" t="s">
        <v>7111</v>
      </c>
      <c r="MVB250" s="717"/>
      <c r="MVC250" s="712" t="s">
        <v>7111</v>
      </c>
      <c r="MVD250" s="717"/>
      <c r="MVE250" s="712" t="s">
        <v>7111</v>
      </c>
      <c r="MVF250" s="717"/>
      <c r="MVG250" s="712" t="s">
        <v>7111</v>
      </c>
      <c r="MVH250" s="717"/>
      <c r="MVI250" s="712" t="s">
        <v>7111</v>
      </c>
      <c r="MVJ250" s="717"/>
      <c r="MVK250" s="712" t="s">
        <v>7111</v>
      </c>
      <c r="MVL250" s="717"/>
      <c r="MVM250" s="712" t="s">
        <v>7111</v>
      </c>
      <c r="MVN250" s="717"/>
      <c r="MVO250" s="712" t="s">
        <v>7111</v>
      </c>
      <c r="MVP250" s="717"/>
      <c r="MVQ250" s="712" t="s">
        <v>7111</v>
      </c>
      <c r="MVR250" s="717"/>
      <c r="MVS250" s="712" t="s">
        <v>7111</v>
      </c>
      <c r="MVT250" s="717"/>
      <c r="MVU250" s="712" t="s">
        <v>7111</v>
      </c>
      <c r="MVV250" s="717"/>
      <c r="MVW250" s="712" t="s">
        <v>7111</v>
      </c>
      <c r="MVX250" s="717"/>
      <c r="MVY250" s="712" t="s">
        <v>7111</v>
      </c>
      <c r="MVZ250" s="717"/>
      <c r="MWA250" s="712" t="s">
        <v>7111</v>
      </c>
      <c r="MWB250" s="717"/>
      <c r="MWC250" s="712" t="s">
        <v>7111</v>
      </c>
      <c r="MWD250" s="717"/>
      <c r="MWE250" s="712" t="s">
        <v>7111</v>
      </c>
      <c r="MWF250" s="717"/>
      <c r="MWG250" s="712" t="s">
        <v>7111</v>
      </c>
      <c r="MWH250" s="717"/>
      <c r="MWI250" s="712" t="s">
        <v>7111</v>
      </c>
      <c r="MWJ250" s="717"/>
      <c r="MWK250" s="712" t="s">
        <v>7111</v>
      </c>
      <c r="MWL250" s="717"/>
      <c r="MWM250" s="712" t="s">
        <v>7111</v>
      </c>
      <c r="MWN250" s="717"/>
      <c r="MWO250" s="712" t="s">
        <v>7111</v>
      </c>
      <c r="MWP250" s="717"/>
      <c r="MWQ250" s="712" t="s">
        <v>7111</v>
      </c>
      <c r="MWR250" s="717"/>
      <c r="MWS250" s="712" t="s">
        <v>7111</v>
      </c>
      <c r="MWT250" s="717"/>
      <c r="MWU250" s="712" t="s">
        <v>7111</v>
      </c>
      <c r="MWV250" s="717"/>
      <c r="MWW250" s="712" t="s">
        <v>7111</v>
      </c>
      <c r="MWX250" s="717"/>
      <c r="MWY250" s="712" t="s">
        <v>7111</v>
      </c>
      <c r="MWZ250" s="717"/>
      <c r="MXA250" s="712" t="s">
        <v>7111</v>
      </c>
      <c r="MXB250" s="717"/>
      <c r="MXC250" s="712" t="s">
        <v>7111</v>
      </c>
      <c r="MXD250" s="717"/>
      <c r="MXE250" s="712" t="s">
        <v>7111</v>
      </c>
      <c r="MXF250" s="717"/>
      <c r="MXG250" s="712" t="s">
        <v>7111</v>
      </c>
      <c r="MXH250" s="717"/>
      <c r="MXI250" s="712" t="s">
        <v>7111</v>
      </c>
      <c r="MXJ250" s="717"/>
      <c r="MXK250" s="712" t="s">
        <v>7111</v>
      </c>
      <c r="MXL250" s="717"/>
      <c r="MXM250" s="712" t="s">
        <v>7111</v>
      </c>
      <c r="MXN250" s="717"/>
      <c r="MXO250" s="712" t="s">
        <v>7111</v>
      </c>
      <c r="MXP250" s="717"/>
      <c r="MXQ250" s="712" t="s">
        <v>7111</v>
      </c>
      <c r="MXR250" s="717"/>
      <c r="MXS250" s="712" t="s">
        <v>7111</v>
      </c>
      <c r="MXT250" s="717"/>
      <c r="MXU250" s="712" t="s">
        <v>7111</v>
      </c>
      <c r="MXV250" s="717"/>
      <c r="MXW250" s="712" t="s">
        <v>7111</v>
      </c>
      <c r="MXX250" s="717"/>
      <c r="MXY250" s="712" t="s">
        <v>7111</v>
      </c>
      <c r="MXZ250" s="717"/>
      <c r="MYA250" s="712" t="s">
        <v>7111</v>
      </c>
      <c r="MYB250" s="717"/>
      <c r="MYC250" s="712" t="s">
        <v>7111</v>
      </c>
      <c r="MYD250" s="717"/>
      <c r="MYE250" s="712" t="s">
        <v>7111</v>
      </c>
      <c r="MYF250" s="717"/>
      <c r="MYG250" s="712" t="s">
        <v>7111</v>
      </c>
      <c r="MYH250" s="717"/>
      <c r="MYI250" s="712" t="s">
        <v>7111</v>
      </c>
      <c r="MYJ250" s="717"/>
      <c r="MYK250" s="712" t="s">
        <v>7111</v>
      </c>
      <c r="MYL250" s="717"/>
      <c r="MYM250" s="712" t="s">
        <v>7111</v>
      </c>
      <c r="MYN250" s="717"/>
      <c r="MYO250" s="712" t="s">
        <v>7111</v>
      </c>
      <c r="MYP250" s="717"/>
      <c r="MYQ250" s="712" t="s">
        <v>7111</v>
      </c>
      <c r="MYR250" s="717"/>
      <c r="MYS250" s="712" t="s">
        <v>7111</v>
      </c>
      <c r="MYT250" s="717"/>
      <c r="MYU250" s="712" t="s">
        <v>7111</v>
      </c>
      <c r="MYV250" s="717"/>
      <c r="MYW250" s="712" t="s">
        <v>7111</v>
      </c>
      <c r="MYX250" s="717"/>
      <c r="MYY250" s="712" t="s">
        <v>7111</v>
      </c>
      <c r="MYZ250" s="717"/>
      <c r="MZA250" s="712" t="s">
        <v>7111</v>
      </c>
      <c r="MZB250" s="717"/>
      <c r="MZC250" s="712" t="s">
        <v>7111</v>
      </c>
      <c r="MZD250" s="717"/>
      <c r="MZE250" s="712" t="s">
        <v>7111</v>
      </c>
      <c r="MZF250" s="717"/>
      <c r="MZG250" s="712" t="s">
        <v>7111</v>
      </c>
      <c r="MZH250" s="717"/>
      <c r="MZI250" s="712" t="s">
        <v>7111</v>
      </c>
      <c r="MZJ250" s="717"/>
      <c r="MZK250" s="712" t="s">
        <v>7111</v>
      </c>
      <c r="MZL250" s="717"/>
      <c r="MZM250" s="712" t="s">
        <v>7111</v>
      </c>
      <c r="MZN250" s="717"/>
      <c r="MZO250" s="712" t="s">
        <v>7111</v>
      </c>
      <c r="MZP250" s="717"/>
      <c r="MZQ250" s="712" t="s">
        <v>7111</v>
      </c>
      <c r="MZR250" s="717"/>
      <c r="MZS250" s="712" t="s">
        <v>7111</v>
      </c>
      <c r="MZT250" s="717"/>
      <c r="MZU250" s="712" t="s">
        <v>7111</v>
      </c>
      <c r="MZV250" s="717"/>
      <c r="MZW250" s="712" t="s">
        <v>7111</v>
      </c>
      <c r="MZX250" s="717"/>
      <c r="MZY250" s="712" t="s">
        <v>7111</v>
      </c>
      <c r="MZZ250" s="717"/>
      <c r="NAA250" s="712" t="s">
        <v>7111</v>
      </c>
      <c r="NAB250" s="717"/>
      <c r="NAC250" s="712" t="s">
        <v>7111</v>
      </c>
      <c r="NAD250" s="717"/>
      <c r="NAE250" s="712" t="s">
        <v>7111</v>
      </c>
      <c r="NAF250" s="717"/>
      <c r="NAG250" s="712" t="s">
        <v>7111</v>
      </c>
      <c r="NAH250" s="717"/>
      <c r="NAI250" s="712" t="s">
        <v>7111</v>
      </c>
      <c r="NAJ250" s="717"/>
      <c r="NAK250" s="712" t="s">
        <v>7111</v>
      </c>
      <c r="NAL250" s="717"/>
      <c r="NAM250" s="712" t="s">
        <v>7111</v>
      </c>
      <c r="NAN250" s="717"/>
      <c r="NAO250" s="712" t="s">
        <v>7111</v>
      </c>
      <c r="NAP250" s="717"/>
      <c r="NAQ250" s="712" t="s">
        <v>7111</v>
      </c>
      <c r="NAR250" s="717"/>
      <c r="NAS250" s="712" t="s">
        <v>7111</v>
      </c>
      <c r="NAT250" s="717"/>
      <c r="NAU250" s="712" t="s">
        <v>7111</v>
      </c>
      <c r="NAV250" s="717"/>
      <c r="NAW250" s="712" t="s">
        <v>7111</v>
      </c>
      <c r="NAX250" s="717"/>
      <c r="NAY250" s="712" t="s">
        <v>7111</v>
      </c>
      <c r="NAZ250" s="717"/>
      <c r="NBA250" s="712" t="s">
        <v>7111</v>
      </c>
      <c r="NBB250" s="717"/>
      <c r="NBC250" s="712" t="s">
        <v>7111</v>
      </c>
      <c r="NBD250" s="717"/>
      <c r="NBE250" s="712" t="s">
        <v>7111</v>
      </c>
      <c r="NBF250" s="717"/>
      <c r="NBG250" s="712" t="s">
        <v>7111</v>
      </c>
      <c r="NBH250" s="717"/>
      <c r="NBI250" s="712" t="s">
        <v>7111</v>
      </c>
      <c r="NBJ250" s="717"/>
      <c r="NBK250" s="712" t="s">
        <v>7111</v>
      </c>
      <c r="NBL250" s="717"/>
      <c r="NBM250" s="712" t="s">
        <v>7111</v>
      </c>
      <c r="NBN250" s="717"/>
      <c r="NBO250" s="712" t="s">
        <v>7111</v>
      </c>
      <c r="NBP250" s="717"/>
      <c r="NBQ250" s="712" t="s">
        <v>7111</v>
      </c>
      <c r="NBR250" s="717"/>
      <c r="NBS250" s="712" t="s">
        <v>7111</v>
      </c>
      <c r="NBT250" s="717"/>
      <c r="NBU250" s="712" t="s">
        <v>7111</v>
      </c>
      <c r="NBV250" s="717"/>
      <c r="NBW250" s="712" t="s">
        <v>7111</v>
      </c>
      <c r="NBX250" s="717"/>
      <c r="NBY250" s="712" t="s">
        <v>7111</v>
      </c>
      <c r="NBZ250" s="717"/>
      <c r="NCA250" s="712" t="s">
        <v>7111</v>
      </c>
      <c r="NCB250" s="717"/>
      <c r="NCC250" s="712" t="s">
        <v>7111</v>
      </c>
      <c r="NCD250" s="717"/>
      <c r="NCE250" s="712" t="s">
        <v>7111</v>
      </c>
      <c r="NCF250" s="717"/>
      <c r="NCG250" s="712" t="s">
        <v>7111</v>
      </c>
      <c r="NCH250" s="717"/>
      <c r="NCI250" s="712" t="s">
        <v>7111</v>
      </c>
      <c r="NCJ250" s="717"/>
      <c r="NCK250" s="712" t="s">
        <v>7111</v>
      </c>
      <c r="NCL250" s="717"/>
      <c r="NCM250" s="712" t="s">
        <v>7111</v>
      </c>
      <c r="NCN250" s="717"/>
      <c r="NCO250" s="712" t="s">
        <v>7111</v>
      </c>
      <c r="NCP250" s="717"/>
      <c r="NCQ250" s="712" t="s">
        <v>7111</v>
      </c>
      <c r="NCR250" s="717"/>
      <c r="NCS250" s="712" t="s">
        <v>7111</v>
      </c>
      <c r="NCT250" s="717"/>
      <c r="NCU250" s="712" t="s">
        <v>7111</v>
      </c>
      <c r="NCV250" s="717"/>
      <c r="NCW250" s="712" t="s">
        <v>7111</v>
      </c>
      <c r="NCX250" s="717"/>
      <c r="NCY250" s="712" t="s">
        <v>7111</v>
      </c>
      <c r="NCZ250" s="717"/>
      <c r="NDA250" s="712" t="s">
        <v>7111</v>
      </c>
      <c r="NDB250" s="717"/>
      <c r="NDC250" s="712" t="s">
        <v>7111</v>
      </c>
      <c r="NDD250" s="717"/>
      <c r="NDE250" s="712" t="s">
        <v>7111</v>
      </c>
      <c r="NDF250" s="717"/>
      <c r="NDG250" s="712" t="s">
        <v>7111</v>
      </c>
      <c r="NDH250" s="717"/>
      <c r="NDI250" s="712" t="s">
        <v>7111</v>
      </c>
      <c r="NDJ250" s="717"/>
      <c r="NDK250" s="712" t="s">
        <v>7111</v>
      </c>
      <c r="NDL250" s="717"/>
      <c r="NDM250" s="712" t="s">
        <v>7111</v>
      </c>
      <c r="NDN250" s="717"/>
      <c r="NDO250" s="712" t="s">
        <v>7111</v>
      </c>
      <c r="NDP250" s="717"/>
      <c r="NDQ250" s="712" t="s">
        <v>7111</v>
      </c>
      <c r="NDR250" s="717"/>
      <c r="NDS250" s="712" t="s">
        <v>7111</v>
      </c>
      <c r="NDT250" s="717"/>
      <c r="NDU250" s="712" t="s">
        <v>7111</v>
      </c>
      <c r="NDV250" s="717"/>
      <c r="NDW250" s="712" t="s">
        <v>7111</v>
      </c>
      <c r="NDX250" s="717"/>
      <c r="NDY250" s="712" t="s">
        <v>7111</v>
      </c>
      <c r="NDZ250" s="717"/>
      <c r="NEA250" s="712" t="s">
        <v>7111</v>
      </c>
      <c r="NEB250" s="717"/>
      <c r="NEC250" s="712" t="s">
        <v>7111</v>
      </c>
      <c r="NED250" s="717"/>
      <c r="NEE250" s="712" t="s">
        <v>7111</v>
      </c>
      <c r="NEF250" s="717"/>
      <c r="NEG250" s="712" t="s">
        <v>7111</v>
      </c>
      <c r="NEH250" s="717"/>
      <c r="NEI250" s="712" t="s">
        <v>7111</v>
      </c>
      <c r="NEJ250" s="717"/>
      <c r="NEK250" s="712" t="s">
        <v>7111</v>
      </c>
      <c r="NEL250" s="717"/>
      <c r="NEM250" s="712" t="s">
        <v>7111</v>
      </c>
      <c r="NEN250" s="717"/>
      <c r="NEO250" s="712" t="s">
        <v>7111</v>
      </c>
      <c r="NEP250" s="717"/>
      <c r="NEQ250" s="712" t="s">
        <v>7111</v>
      </c>
      <c r="NER250" s="717"/>
      <c r="NES250" s="712" t="s">
        <v>7111</v>
      </c>
      <c r="NET250" s="717"/>
      <c r="NEU250" s="712" t="s">
        <v>7111</v>
      </c>
      <c r="NEV250" s="717"/>
      <c r="NEW250" s="712" t="s">
        <v>7111</v>
      </c>
      <c r="NEX250" s="717"/>
      <c r="NEY250" s="712" t="s">
        <v>7111</v>
      </c>
      <c r="NEZ250" s="717"/>
      <c r="NFA250" s="712" t="s">
        <v>7111</v>
      </c>
      <c r="NFB250" s="717"/>
      <c r="NFC250" s="712" t="s">
        <v>7111</v>
      </c>
      <c r="NFD250" s="717"/>
      <c r="NFE250" s="712" t="s">
        <v>7111</v>
      </c>
      <c r="NFF250" s="717"/>
      <c r="NFG250" s="712" t="s">
        <v>7111</v>
      </c>
      <c r="NFH250" s="717"/>
      <c r="NFI250" s="712" t="s">
        <v>7111</v>
      </c>
      <c r="NFJ250" s="717"/>
      <c r="NFK250" s="712" t="s">
        <v>7111</v>
      </c>
      <c r="NFL250" s="717"/>
      <c r="NFM250" s="712" t="s">
        <v>7111</v>
      </c>
      <c r="NFN250" s="717"/>
      <c r="NFO250" s="712" t="s">
        <v>7111</v>
      </c>
      <c r="NFP250" s="717"/>
      <c r="NFQ250" s="712" t="s">
        <v>7111</v>
      </c>
      <c r="NFR250" s="717"/>
      <c r="NFS250" s="712" t="s">
        <v>7111</v>
      </c>
      <c r="NFT250" s="717"/>
      <c r="NFU250" s="712" t="s">
        <v>7111</v>
      </c>
      <c r="NFV250" s="717"/>
      <c r="NFW250" s="712" t="s">
        <v>7111</v>
      </c>
      <c r="NFX250" s="717"/>
      <c r="NFY250" s="712" t="s">
        <v>7111</v>
      </c>
      <c r="NFZ250" s="717"/>
      <c r="NGA250" s="712" t="s">
        <v>7111</v>
      </c>
      <c r="NGB250" s="717"/>
      <c r="NGC250" s="712" t="s">
        <v>7111</v>
      </c>
      <c r="NGD250" s="717"/>
      <c r="NGE250" s="712" t="s">
        <v>7111</v>
      </c>
      <c r="NGF250" s="717"/>
      <c r="NGG250" s="712" t="s">
        <v>7111</v>
      </c>
      <c r="NGH250" s="717"/>
      <c r="NGI250" s="712" t="s">
        <v>7111</v>
      </c>
      <c r="NGJ250" s="717"/>
      <c r="NGK250" s="712" t="s">
        <v>7111</v>
      </c>
      <c r="NGL250" s="717"/>
      <c r="NGM250" s="712" t="s">
        <v>7111</v>
      </c>
      <c r="NGN250" s="717"/>
      <c r="NGO250" s="712" t="s">
        <v>7111</v>
      </c>
      <c r="NGP250" s="717"/>
      <c r="NGQ250" s="712" t="s">
        <v>7111</v>
      </c>
      <c r="NGR250" s="717"/>
      <c r="NGS250" s="712" t="s">
        <v>7111</v>
      </c>
      <c r="NGT250" s="717"/>
      <c r="NGU250" s="712" t="s">
        <v>7111</v>
      </c>
      <c r="NGV250" s="717"/>
      <c r="NGW250" s="712" t="s">
        <v>7111</v>
      </c>
      <c r="NGX250" s="717"/>
      <c r="NGY250" s="712" t="s">
        <v>7111</v>
      </c>
      <c r="NGZ250" s="717"/>
      <c r="NHA250" s="712" t="s">
        <v>7111</v>
      </c>
      <c r="NHB250" s="717"/>
      <c r="NHC250" s="712" t="s">
        <v>7111</v>
      </c>
      <c r="NHD250" s="717"/>
      <c r="NHE250" s="712" t="s">
        <v>7111</v>
      </c>
      <c r="NHF250" s="717"/>
      <c r="NHG250" s="712" t="s">
        <v>7111</v>
      </c>
      <c r="NHH250" s="717"/>
      <c r="NHI250" s="712" t="s">
        <v>7111</v>
      </c>
      <c r="NHJ250" s="717"/>
      <c r="NHK250" s="712" t="s">
        <v>7111</v>
      </c>
      <c r="NHL250" s="717"/>
      <c r="NHM250" s="712" t="s">
        <v>7111</v>
      </c>
      <c r="NHN250" s="717"/>
      <c r="NHO250" s="712" t="s">
        <v>7111</v>
      </c>
      <c r="NHP250" s="717"/>
      <c r="NHQ250" s="712" t="s">
        <v>7111</v>
      </c>
      <c r="NHR250" s="717"/>
      <c r="NHS250" s="712" t="s">
        <v>7111</v>
      </c>
      <c r="NHT250" s="717"/>
      <c r="NHU250" s="712" t="s">
        <v>7111</v>
      </c>
      <c r="NHV250" s="717"/>
      <c r="NHW250" s="712" t="s">
        <v>7111</v>
      </c>
      <c r="NHX250" s="717"/>
      <c r="NHY250" s="712" t="s">
        <v>7111</v>
      </c>
      <c r="NHZ250" s="717"/>
      <c r="NIA250" s="712" t="s">
        <v>7111</v>
      </c>
      <c r="NIB250" s="717"/>
      <c r="NIC250" s="712" t="s">
        <v>7111</v>
      </c>
      <c r="NID250" s="717"/>
      <c r="NIE250" s="712" t="s">
        <v>7111</v>
      </c>
      <c r="NIF250" s="717"/>
      <c r="NIG250" s="712" t="s">
        <v>7111</v>
      </c>
      <c r="NIH250" s="717"/>
      <c r="NII250" s="712" t="s">
        <v>7111</v>
      </c>
      <c r="NIJ250" s="717"/>
      <c r="NIK250" s="712" t="s">
        <v>7111</v>
      </c>
      <c r="NIL250" s="717"/>
      <c r="NIM250" s="712" t="s">
        <v>7111</v>
      </c>
      <c r="NIN250" s="717"/>
      <c r="NIO250" s="712" t="s">
        <v>7111</v>
      </c>
      <c r="NIP250" s="717"/>
      <c r="NIQ250" s="712" t="s">
        <v>7111</v>
      </c>
      <c r="NIR250" s="717"/>
      <c r="NIS250" s="712" t="s">
        <v>7111</v>
      </c>
      <c r="NIT250" s="717"/>
      <c r="NIU250" s="712" t="s">
        <v>7111</v>
      </c>
      <c r="NIV250" s="717"/>
      <c r="NIW250" s="712" t="s">
        <v>7111</v>
      </c>
      <c r="NIX250" s="717"/>
      <c r="NIY250" s="712" t="s">
        <v>7111</v>
      </c>
      <c r="NIZ250" s="717"/>
      <c r="NJA250" s="712" t="s">
        <v>7111</v>
      </c>
      <c r="NJB250" s="717"/>
      <c r="NJC250" s="712" t="s">
        <v>7111</v>
      </c>
      <c r="NJD250" s="717"/>
      <c r="NJE250" s="712" t="s">
        <v>7111</v>
      </c>
      <c r="NJF250" s="717"/>
      <c r="NJG250" s="712" t="s">
        <v>7111</v>
      </c>
      <c r="NJH250" s="717"/>
      <c r="NJI250" s="712" t="s">
        <v>7111</v>
      </c>
      <c r="NJJ250" s="717"/>
      <c r="NJK250" s="712" t="s">
        <v>7111</v>
      </c>
      <c r="NJL250" s="717"/>
      <c r="NJM250" s="712" t="s">
        <v>7111</v>
      </c>
      <c r="NJN250" s="717"/>
      <c r="NJO250" s="712" t="s">
        <v>7111</v>
      </c>
      <c r="NJP250" s="717"/>
      <c r="NJQ250" s="712" t="s">
        <v>7111</v>
      </c>
      <c r="NJR250" s="717"/>
      <c r="NJS250" s="712" t="s">
        <v>7111</v>
      </c>
      <c r="NJT250" s="717"/>
      <c r="NJU250" s="712" t="s">
        <v>7111</v>
      </c>
      <c r="NJV250" s="717"/>
      <c r="NJW250" s="712" t="s">
        <v>7111</v>
      </c>
      <c r="NJX250" s="717"/>
      <c r="NJY250" s="712" t="s">
        <v>7111</v>
      </c>
      <c r="NJZ250" s="717"/>
      <c r="NKA250" s="712" t="s">
        <v>7111</v>
      </c>
      <c r="NKB250" s="717"/>
      <c r="NKC250" s="712" t="s">
        <v>7111</v>
      </c>
      <c r="NKD250" s="717"/>
      <c r="NKE250" s="712" t="s">
        <v>7111</v>
      </c>
      <c r="NKF250" s="717"/>
      <c r="NKG250" s="712" t="s">
        <v>7111</v>
      </c>
      <c r="NKH250" s="717"/>
      <c r="NKI250" s="712" t="s">
        <v>7111</v>
      </c>
      <c r="NKJ250" s="717"/>
      <c r="NKK250" s="712" t="s">
        <v>7111</v>
      </c>
      <c r="NKL250" s="717"/>
      <c r="NKM250" s="712" t="s">
        <v>7111</v>
      </c>
      <c r="NKN250" s="717"/>
      <c r="NKO250" s="712" t="s">
        <v>7111</v>
      </c>
      <c r="NKP250" s="717"/>
      <c r="NKQ250" s="712" t="s">
        <v>7111</v>
      </c>
      <c r="NKR250" s="717"/>
      <c r="NKS250" s="712" t="s">
        <v>7111</v>
      </c>
      <c r="NKT250" s="717"/>
      <c r="NKU250" s="712" t="s">
        <v>7111</v>
      </c>
      <c r="NKV250" s="717"/>
      <c r="NKW250" s="712" t="s">
        <v>7111</v>
      </c>
      <c r="NKX250" s="717"/>
      <c r="NKY250" s="712" t="s">
        <v>7111</v>
      </c>
      <c r="NKZ250" s="717"/>
      <c r="NLA250" s="712" t="s">
        <v>7111</v>
      </c>
      <c r="NLB250" s="717"/>
      <c r="NLC250" s="712" t="s">
        <v>7111</v>
      </c>
      <c r="NLD250" s="717"/>
      <c r="NLE250" s="712" t="s">
        <v>7111</v>
      </c>
      <c r="NLF250" s="717"/>
      <c r="NLG250" s="712" t="s">
        <v>7111</v>
      </c>
      <c r="NLH250" s="717"/>
      <c r="NLI250" s="712" t="s">
        <v>7111</v>
      </c>
      <c r="NLJ250" s="717"/>
      <c r="NLK250" s="712" t="s">
        <v>7111</v>
      </c>
      <c r="NLL250" s="717"/>
      <c r="NLM250" s="712" t="s">
        <v>7111</v>
      </c>
      <c r="NLN250" s="717"/>
      <c r="NLO250" s="712" t="s">
        <v>7111</v>
      </c>
      <c r="NLP250" s="717"/>
      <c r="NLQ250" s="712" t="s">
        <v>7111</v>
      </c>
      <c r="NLR250" s="717"/>
      <c r="NLS250" s="712" t="s">
        <v>7111</v>
      </c>
      <c r="NLT250" s="717"/>
      <c r="NLU250" s="712" t="s">
        <v>7111</v>
      </c>
      <c r="NLV250" s="717"/>
      <c r="NLW250" s="712" t="s">
        <v>7111</v>
      </c>
      <c r="NLX250" s="717"/>
      <c r="NLY250" s="712" t="s">
        <v>7111</v>
      </c>
      <c r="NLZ250" s="717"/>
      <c r="NMA250" s="712" t="s">
        <v>7111</v>
      </c>
      <c r="NMB250" s="717"/>
      <c r="NMC250" s="712" t="s">
        <v>7111</v>
      </c>
      <c r="NMD250" s="717"/>
      <c r="NME250" s="712" t="s">
        <v>7111</v>
      </c>
      <c r="NMF250" s="717"/>
      <c r="NMG250" s="712" t="s">
        <v>7111</v>
      </c>
      <c r="NMH250" s="717"/>
      <c r="NMI250" s="712" t="s">
        <v>7111</v>
      </c>
      <c r="NMJ250" s="717"/>
      <c r="NMK250" s="712" t="s">
        <v>7111</v>
      </c>
      <c r="NML250" s="717"/>
      <c r="NMM250" s="712" t="s">
        <v>7111</v>
      </c>
      <c r="NMN250" s="717"/>
      <c r="NMO250" s="712" t="s">
        <v>7111</v>
      </c>
      <c r="NMP250" s="717"/>
      <c r="NMQ250" s="712" t="s">
        <v>7111</v>
      </c>
      <c r="NMR250" s="717"/>
      <c r="NMS250" s="712" t="s">
        <v>7111</v>
      </c>
      <c r="NMT250" s="717"/>
      <c r="NMU250" s="712" t="s">
        <v>7111</v>
      </c>
      <c r="NMV250" s="717"/>
      <c r="NMW250" s="712" t="s">
        <v>7111</v>
      </c>
      <c r="NMX250" s="717"/>
      <c r="NMY250" s="712" t="s">
        <v>7111</v>
      </c>
      <c r="NMZ250" s="717"/>
      <c r="NNA250" s="712" t="s">
        <v>7111</v>
      </c>
      <c r="NNB250" s="717"/>
      <c r="NNC250" s="712" t="s">
        <v>7111</v>
      </c>
      <c r="NND250" s="717"/>
      <c r="NNE250" s="712" t="s">
        <v>7111</v>
      </c>
      <c r="NNF250" s="717"/>
      <c r="NNG250" s="712" t="s">
        <v>7111</v>
      </c>
      <c r="NNH250" s="717"/>
      <c r="NNI250" s="712" t="s">
        <v>7111</v>
      </c>
      <c r="NNJ250" s="717"/>
      <c r="NNK250" s="712" t="s">
        <v>7111</v>
      </c>
      <c r="NNL250" s="717"/>
      <c r="NNM250" s="712" t="s">
        <v>7111</v>
      </c>
      <c r="NNN250" s="717"/>
      <c r="NNO250" s="712" t="s">
        <v>7111</v>
      </c>
      <c r="NNP250" s="717"/>
      <c r="NNQ250" s="712" t="s">
        <v>7111</v>
      </c>
      <c r="NNR250" s="717"/>
      <c r="NNS250" s="712" t="s">
        <v>7111</v>
      </c>
      <c r="NNT250" s="717"/>
      <c r="NNU250" s="712" t="s">
        <v>7111</v>
      </c>
      <c r="NNV250" s="717"/>
      <c r="NNW250" s="712" t="s">
        <v>7111</v>
      </c>
      <c r="NNX250" s="717"/>
      <c r="NNY250" s="712" t="s">
        <v>7111</v>
      </c>
      <c r="NNZ250" s="717"/>
      <c r="NOA250" s="712" t="s">
        <v>7111</v>
      </c>
      <c r="NOB250" s="717"/>
      <c r="NOC250" s="712" t="s">
        <v>7111</v>
      </c>
      <c r="NOD250" s="717"/>
      <c r="NOE250" s="712" t="s">
        <v>7111</v>
      </c>
      <c r="NOF250" s="717"/>
      <c r="NOG250" s="712" t="s">
        <v>7111</v>
      </c>
      <c r="NOH250" s="717"/>
      <c r="NOI250" s="712" t="s">
        <v>7111</v>
      </c>
      <c r="NOJ250" s="717"/>
      <c r="NOK250" s="712" t="s">
        <v>7111</v>
      </c>
      <c r="NOL250" s="717"/>
      <c r="NOM250" s="712" t="s">
        <v>7111</v>
      </c>
      <c r="NON250" s="717"/>
      <c r="NOO250" s="712" t="s">
        <v>7111</v>
      </c>
      <c r="NOP250" s="717"/>
      <c r="NOQ250" s="712" t="s">
        <v>7111</v>
      </c>
      <c r="NOR250" s="717"/>
      <c r="NOS250" s="712" t="s">
        <v>7111</v>
      </c>
      <c r="NOT250" s="717"/>
      <c r="NOU250" s="712" t="s">
        <v>7111</v>
      </c>
      <c r="NOV250" s="717"/>
      <c r="NOW250" s="712" t="s">
        <v>7111</v>
      </c>
      <c r="NOX250" s="717"/>
      <c r="NOY250" s="712" t="s">
        <v>7111</v>
      </c>
      <c r="NOZ250" s="717"/>
      <c r="NPA250" s="712" t="s">
        <v>7111</v>
      </c>
      <c r="NPB250" s="717"/>
      <c r="NPC250" s="712" t="s">
        <v>7111</v>
      </c>
      <c r="NPD250" s="717"/>
      <c r="NPE250" s="712" t="s">
        <v>7111</v>
      </c>
      <c r="NPF250" s="717"/>
      <c r="NPG250" s="712" t="s">
        <v>7111</v>
      </c>
      <c r="NPH250" s="717"/>
      <c r="NPI250" s="712" t="s">
        <v>7111</v>
      </c>
      <c r="NPJ250" s="717"/>
      <c r="NPK250" s="712" t="s">
        <v>7111</v>
      </c>
      <c r="NPL250" s="717"/>
      <c r="NPM250" s="712" t="s">
        <v>7111</v>
      </c>
      <c r="NPN250" s="717"/>
      <c r="NPO250" s="712" t="s">
        <v>7111</v>
      </c>
      <c r="NPP250" s="717"/>
      <c r="NPQ250" s="712" t="s">
        <v>7111</v>
      </c>
      <c r="NPR250" s="717"/>
      <c r="NPS250" s="712" t="s">
        <v>7111</v>
      </c>
      <c r="NPT250" s="717"/>
      <c r="NPU250" s="712" t="s">
        <v>7111</v>
      </c>
      <c r="NPV250" s="717"/>
      <c r="NPW250" s="712" t="s">
        <v>7111</v>
      </c>
      <c r="NPX250" s="717"/>
      <c r="NPY250" s="712" t="s">
        <v>7111</v>
      </c>
      <c r="NPZ250" s="717"/>
      <c r="NQA250" s="712" t="s">
        <v>7111</v>
      </c>
      <c r="NQB250" s="717"/>
      <c r="NQC250" s="712" t="s">
        <v>7111</v>
      </c>
      <c r="NQD250" s="717"/>
      <c r="NQE250" s="712" t="s">
        <v>7111</v>
      </c>
      <c r="NQF250" s="717"/>
      <c r="NQG250" s="712" t="s">
        <v>7111</v>
      </c>
      <c r="NQH250" s="717"/>
      <c r="NQI250" s="712" t="s">
        <v>7111</v>
      </c>
      <c r="NQJ250" s="717"/>
      <c r="NQK250" s="712" t="s">
        <v>7111</v>
      </c>
      <c r="NQL250" s="717"/>
      <c r="NQM250" s="712" t="s">
        <v>7111</v>
      </c>
      <c r="NQN250" s="717"/>
      <c r="NQO250" s="712" t="s">
        <v>7111</v>
      </c>
      <c r="NQP250" s="717"/>
      <c r="NQQ250" s="712" t="s">
        <v>7111</v>
      </c>
      <c r="NQR250" s="717"/>
      <c r="NQS250" s="712" t="s">
        <v>7111</v>
      </c>
      <c r="NQT250" s="717"/>
      <c r="NQU250" s="712" t="s">
        <v>7111</v>
      </c>
      <c r="NQV250" s="717"/>
      <c r="NQW250" s="712" t="s">
        <v>7111</v>
      </c>
      <c r="NQX250" s="717"/>
      <c r="NQY250" s="712" t="s">
        <v>7111</v>
      </c>
      <c r="NQZ250" s="717"/>
      <c r="NRA250" s="712" t="s">
        <v>7111</v>
      </c>
      <c r="NRB250" s="717"/>
      <c r="NRC250" s="712" t="s">
        <v>7111</v>
      </c>
      <c r="NRD250" s="717"/>
      <c r="NRE250" s="712" t="s">
        <v>7111</v>
      </c>
      <c r="NRF250" s="717"/>
      <c r="NRG250" s="712" t="s">
        <v>7111</v>
      </c>
      <c r="NRH250" s="717"/>
      <c r="NRI250" s="712" t="s">
        <v>7111</v>
      </c>
      <c r="NRJ250" s="717"/>
      <c r="NRK250" s="712" t="s">
        <v>7111</v>
      </c>
      <c r="NRL250" s="717"/>
      <c r="NRM250" s="712" t="s">
        <v>7111</v>
      </c>
      <c r="NRN250" s="717"/>
      <c r="NRO250" s="712" t="s">
        <v>7111</v>
      </c>
      <c r="NRP250" s="717"/>
      <c r="NRQ250" s="712" t="s">
        <v>7111</v>
      </c>
      <c r="NRR250" s="717"/>
      <c r="NRS250" s="712" t="s">
        <v>7111</v>
      </c>
      <c r="NRT250" s="717"/>
      <c r="NRU250" s="712" t="s">
        <v>7111</v>
      </c>
      <c r="NRV250" s="717"/>
      <c r="NRW250" s="712" t="s">
        <v>7111</v>
      </c>
      <c r="NRX250" s="717"/>
      <c r="NRY250" s="712" t="s">
        <v>7111</v>
      </c>
      <c r="NRZ250" s="717"/>
      <c r="NSA250" s="712" t="s">
        <v>7111</v>
      </c>
      <c r="NSB250" s="717"/>
      <c r="NSC250" s="712" t="s">
        <v>7111</v>
      </c>
      <c r="NSD250" s="717"/>
      <c r="NSE250" s="712" t="s">
        <v>7111</v>
      </c>
      <c r="NSF250" s="717"/>
      <c r="NSG250" s="712" t="s">
        <v>7111</v>
      </c>
      <c r="NSH250" s="717"/>
      <c r="NSI250" s="712" t="s">
        <v>7111</v>
      </c>
      <c r="NSJ250" s="717"/>
      <c r="NSK250" s="712" t="s">
        <v>7111</v>
      </c>
      <c r="NSL250" s="717"/>
      <c r="NSM250" s="712" t="s">
        <v>7111</v>
      </c>
      <c r="NSN250" s="717"/>
      <c r="NSO250" s="712" t="s">
        <v>7111</v>
      </c>
      <c r="NSP250" s="717"/>
      <c r="NSQ250" s="712" t="s">
        <v>7111</v>
      </c>
      <c r="NSR250" s="717"/>
      <c r="NSS250" s="712" t="s">
        <v>7111</v>
      </c>
      <c r="NST250" s="717"/>
      <c r="NSU250" s="712" t="s">
        <v>7111</v>
      </c>
      <c r="NSV250" s="717"/>
      <c r="NSW250" s="712" t="s">
        <v>7111</v>
      </c>
      <c r="NSX250" s="717"/>
      <c r="NSY250" s="712" t="s">
        <v>7111</v>
      </c>
      <c r="NSZ250" s="717"/>
      <c r="NTA250" s="712" t="s">
        <v>7111</v>
      </c>
      <c r="NTB250" s="717"/>
      <c r="NTC250" s="712" t="s">
        <v>7111</v>
      </c>
      <c r="NTD250" s="717"/>
      <c r="NTE250" s="712" t="s">
        <v>7111</v>
      </c>
      <c r="NTF250" s="717"/>
      <c r="NTG250" s="712" t="s">
        <v>7111</v>
      </c>
      <c r="NTH250" s="717"/>
      <c r="NTI250" s="712" t="s">
        <v>7111</v>
      </c>
      <c r="NTJ250" s="717"/>
      <c r="NTK250" s="712" t="s">
        <v>7111</v>
      </c>
      <c r="NTL250" s="717"/>
      <c r="NTM250" s="712" t="s">
        <v>7111</v>
      </c>
      <c r="NTN250" s="717"/>
      <c r="NTO250" s="712" t="s">
        <v>7111</v>
      </c>
      <c r="NTP250" s="717"/>
      <c r="NTQ250" s="712" t="s">
        <v>7111</v>
      </c>
      <c r="NTR250" s="717"/>
      <c r="NTS250" s="712" t="s">
        <v>7111</v>
      </c>
      <c r="NTT250" s="717"/>
      <c r="NTU250" s="712" t="s">
        <v>7111</v>
      </c>
      <c r="NTV250" s="717"/>
      <c r="NTW250" s="712" t="s">
        <v>7111</v>
      </c>
      <c r="NTX250" s="717"/>
      <c r="NTY250" s="712" t="s">
        <v>7111</v>
      </c>
      <c r="NTZ250" s="717"/>
      <c r="NUA250" s="712" t="s">
        <v>7111</v>
      </c>
      <c r="NUB250" s="717"/>
      <c r="NUC250" s="712" t="s">
        <v>7111</v>
      </c>
      <c r="NUD250" s="717"/>
      <c r="NUE250" s="712" t="s">
        <v>7111</v>
      </c>
      <c r="NUF250" s="717"/>
      <c r="NUG250" s="712" t="s">
        <v>7111</v>
      </c>
      <c r="NUH250" s="717"/>
      <c r="NUI250" s="712" t="s">
        <v>7111</v>
      </c>
      <c r="NUJ250" s="717"/>
      <c r="NUK250" s="712" t="s">
        <v>7111</v>
      </c>
      <c r="NUL250" s="717"/>
      <c r="NUM250" s="712" t="s">
        <v>7111</v>
      </c>
      <c r="NUN250" s="717"/>
      <c r="NUO250" s="712" t="s">
        <v>7111</v>
      </c>
      <c r="NUP250" s="717"/>
      <c r="NUQ250" s="712" t="s">
        <v>7111</v>
      </c>
      <c r="NUR250" s="717"/>
      <c r="NUS250" s="712" t="s">
        <v>7111</v>
      </c>
      <c r="NUT250" s="717"/>
      <c r="NUU250" s="712" t="s">
        <v>7111</v>
      </c>
      <c r="NUV250" s="717"/>
      <c r="NUW250" s="712" t="s">
        <v>7111</v>
      </c>
      <c r="NUX250" s="717"/>
      <c r="NUY250" s="712" t="s">
        <v>7111</v>
      </c>
      <c r="NUZ250" s="717"/>
      <c r="NVA250" s="712" t="s">
        <v>7111</v>
      </c>
      <c r="NVB250" s="717"/>
      <c r="NVC250" s="712" t="s">
        <v>7111</v>
      </c>
      <c r="NVD250" s="717"/>
      <c r="NVE250" s="712" t="s">
        <v>7111</v>
      </c>
      <c r="NVF250" s="717"/>
      <c r="NVG250" s="712" t="s">
        <v>7111</v>
      </c>
      <c r="NVH250" s="717"/>
      <c r="NVI250" s="712" t="s">
        <v>7111</v>
      </c>
      <c r="NVJ250" s="717"/>
      <c r="NVK250" s="712" t="s">
        <v>7111</v>
      </c>
      <c r="NVL250" s="717"/>
      <c r="NVM250" s="712" t="s">
        <v>7111</v>
      </c>
      <c r="NVN250" s="717"/>
      <c r="NVO250" s="712" t="s">
        <v>7111</v>
      </c>
      <c r="NVP250" s="717"/>
      <c r="NVQ250" s="712" t="s">
        <v>7111</v>
      </c>
      <c r="NVR250" s="717"/>
      <c r="NVS250" s="712" t="s">
        <v>7111</v>
      </c>
      <c r="NVT250" s="717"/>
      <c r="NVU250" s="712" t="s">
        <v>7111</v>
      </c>
      <c r="NVV250" s="717"/>
      <c r="NVW250" s="712" t="s">
        <v>7111</v>
      </c>
      <c r="NVX250" s="717"/>
      <c r="NVY250" s="712" t="s">
        <v>7111</v>
      </c>
      <c r="NVZ250" s="717"/>
      <c r="NWA250" s="712" t="s">
        <v>7111</v>
      </c>
      <c r="NWB250" s="717"/>
      <c r="NWC250" s="712" t="s">
        <v>7111</v>
      </c>
      <c r="NWD250" s="717"/>
      <c r="NWE250" s="712" t="s">
        <v>7111</v>
      </c>
      <c r="NWF250" s="717"/>
      <c r="NWG250" s="712" t="s">
        <v>7111</v>
      </c>
      <c r="NWH250" s="717"/>
      <c r="NWI250" s="712" t="s">
        <v>7111</v>
      </c>
      <c r="NWJ250" s="717"/>
      <c r="NWK250" s="712" t="s">
        <v>7111</v>
      </c>
      <c r="NWL250" s="717"/>
      <c r="NWM250" s="712" t="s">
        <v>7111</v>
      </c>
      <c r="NWN250" s="717"/>
      <c r="NWO250" s="712" t="s">
        <v>7111</v>
      </c>
      <c r="NWP250" s="717"/>
      <c r="NWQ250" s="712" t="s">
        <v>7111</v>
      </c>
      <c r="NWR250" s="717"/>
      <c r="NWS250" s="712" t="s">
        <v>7111</v>
      </c>
      <c r="NWT250" s="717"/>
      <c r="NWU250" s="712" t="s">
        <v>7111</v>
      </c>
      <c r="NWV250" s="717"/>
      <c r="NWW250" s="712" t="s">
        <v>7111</v>
      </c>
      <c r="NWX250" s="717"/>
      <c r="NWY250" s="712" t="s">
        <v>7111</v>
      </c>
      <c r="NWZ250" s="717"/>
      <c r="NXA250" s="712" t="s">
        <v>7111</v>
      </c>
      <c r="NXB250" s="717"/>
      <c r="NXC250" s="712" t="s">
        <v>7111</v>
      </c>
      <c r="NXD250" s="717"/>
      <c r="NXE250" s="712" t="s">
        <v>7111</v>
      </c>
      <c r="NXF250" s="717"/>
      <c r="NXG250" s="712" t="s">
        <v>7111</v>
      </c>
      <c r="NXH250" s="717"/>
      <c r="NXI250" s="712" t="s">
        <v>7111</v>
      </c>
      <c r="NXJ250" s="717"/>
      <c r="NXK250" s="712" t="s">
        <v>7111</v>
      </c>
      <c r="NXL250" s="717"/>
      <c r="NXM250" s="712" t="s">
        <v>7111</v>
      </c>
      <c r="NXN250" s="717"/>
      <c r="NXO250" s="712" t="s">
        <v>7111</v>
      </c>
      <c r="NXP250" s="717"/>
      <c r="NXQ250" s="712" t="s">
        <v>7111</v>
      </c>
      <c r="NXR250" s="717"/>
      <c r="NXS250" s="712" t="s">
        <v>7111</v>
      </c>
      <c r="NXT250" s="717"/>
      <c r="NXU250" s="712" t="s">
        <v>7111</v>
      </c>
      <c r="NXV250" s="717"/>
      <c r="NXW250" s="712" t="s">
        <v>7111</v>
      </c>
      <c r="NXX250" s="717"/>
      <c r="NXY250" s="712" t="s">
        <v>7111</v>
      </c>
      <c r="NXZ250" s="717"/>
      <c r="NYA250" s="712" t="s">
        <v>7111</v>
      </c>
      <c r="NYB250" s="717"/>
      <c r="NYC250" s="712" t="s">
        <v>7111</v>
      </c>
      <c r="NYD250" s="717"/>
      <c r="NYE250" s="712" t="s">
        <v>7111</v>
      </c>
      <c r="NYF250" s="717"/>
      <c r="NYG250" s="712" t="s">
        <v>7111</v>
      </c>
      <c r="NYH250" s="717"/>
      <c r="NYI250" s="712" t="s">
        <v>7111</v>
      </c>
      <c r="NYJ250" s="717"/>
      <c r="NYK250" s="712" t="s">
        <v>7111</v>
      </c>
      <c r="NYL250" s="717"/>
      <c r="NYM250" s="712" t="s">
        <v>7111</v>
      </c>
      <c r="NYN250" s="717"/>
      <c r="NYO250" s="712" t="s">
        <v>7111</v>
      </c>
      <c r="NYP250" s="717"/>
      <c r="NYQ250" s="712" t="s">
        <v>7111</v>
      </c>
      <c r="NYR250" s="717"/>
      <c r="NYS250" s="712" t="s">
        <v>7111</v>
      </c>
      <c r="NYT250" s="717"/>
      <c r="NYU250" s="712" t="s">
        <v>7111</v>
      </c>
      <c r="NYV250" s="717"/>
      <c r="NYW250" s="712" t="s">
        <v>7111</v>
      </c>
      <c r="NYX250" s="717"/>
      <c r="NYY250" s="712" t="s">
        <v>7111</v>
      </c>
      <c r="NYZ250" s="717"/>
      <c r="NZA250" s="712" t="s">
        <v>7111</v>
      </c>
      <c r="NZB250" s="717"/>
      <c r="NZC250" s="712" t="s">
        <v>7111</v>
      </c>
      <c r="NZD250" s="717"/>
      <c r="NZE250" s="712" t="s">
        <v>7111</v>
      </c>
      <c r="NZF250" s="717"/>
      <c r="NZG250" s="712" t="s">
        <v>7111</v>
      </c>
      <c r="NZH250" s="717"/>
      <c r="NZI250" s="712" t="s">
        <v>7111</v>
      </c>
      <c r="NZJ250" s="717"/>
      <c r="NZK250" s="712" t="s">
        <v>7111</v>
      </c>
      <c r="NZL250" s="717"/>
      <c r="NZM250" s="712" t="s">
        <v>7111</v>
      </c>
      <c r="NZN250" s="717"/>
      <c r="NZO250" s="712" t="s">
        <v>7111</v>
      </c>
      <c r="NZP250" s="717"/>
      <c r="NZQ250" s="712" t="s">
        <v>7111</v>
      </c>
      <c r="NZR250" s="717"/>
      <c r="NZS250" s="712" t="s">
        <v>7111</v>
      </c>
      <c r="NZT250" s="717"/>
      <c r="NZU250" s="712" t="s">
        <v>7111</v>
      </c>
      <c r="NZV250" s="717"/>
      <c r="NZW250" s="712" t="s">
        <v>7111</v>
      </c>
      <c r="NZX250" s="717"/>
      <c r="NZY250" s="712" t="s">
        <v>7111</v>
      </c>
      <c r="NZZ250" s="717"/>
      <c r="OAA250" s="712" t="s">
        <v>7111</v>
      </c>
      <c r="OAB250" s="717"/>
      <c r="OAC250" s="712" t="s">
        <v>7111</v>
      </c>
      <c r="OAD250" s="717"/>
      <c r="OAE250" s="712" t="s">
        <v>7111</v>
      </c>
      <c r="OAF250" s="717"/>
      <c r="OAG250" s="712" t="s">
        <v>7111</v>
      </c>
      <c r="OAH250" s="717"/>
      <c r="OAI250" s="712" t="s">
        <v>7111</v>
      </c>
      <c r="OAJ250" s="717"/>
      <c r="OAK250" s="712" t="s">
        <v>7111</v>
      </c>
      <c r="OAL250" s="717"/>
      <c r="OAM250" s="712" t="s">
        <v>7111</v>
      </c>
      <c r="OAN250" s="717"/>
      <c r="OAO250" s="712" t="s">
        <v>7111</v>
      </c>
      <c r="OAP250" s="717"/>
      <c r="OAQ250" s="712" t="s">
        <v>7111</v>
      </c>
      <c r="OAR250" s="717"/>
      <c r="OAS250" s="712" t="s">
        <v>7111</v>
      </c>
      <c r="OAT250" s="717"/>
      <c r="OAU250" s="712" t="s">
        <v>7111</v>
      </c>
      <c r="OAV250" s="717"/>
      <c r="OAW250" s="712" t="s">
        <v>7111</v>
      </c>
      <c r="OAX250" s="717"/>
      <c r="OAY250" s="712" t="s">
        <v>7111</v>
      </c>
      <c r="OAZ250" s="717"/>
      <c r="OBA250" s="712" t="s">
        <v>7111</v>
      </c>
      <c r="OBB250" s="717"/>
      <c r="OBC250" s="712" t="s">
        <v>7111</v>
      </c>
      <c r="OBD250" s="717"/>
      <c r="OBE250" s="712" t="s">
        <v>7111</v>
      </c>
      <c r="OBF250" s="717"/>
      <c r="OBG250" s="712" t="s">
        <v>7111</v>
      </c>
      <c r="OBH250" s="717"/>
      <c r="OBI250" s="712" t="s">
        <v>7111</v>
      </c>
      <c r="OBJ250" s="717"/>
      <c r="OBK250" s="712" t="s">
        <v>7111</v>
      </c>
      <c r="OBL250" s="717"/>
      <c r="OBM250" s="712" t="s">
        <v>7111</v>
      </c>
      <c r="OBN250" s="717"/>
      <c r="OBO250" s="712" t="s">
        <v>7111</v>
      </c>
      <c r="OBP250" s="717"/>
      <c r="OBQ250" s="712" t="s">
        <v>7111</v>
      </c>
      <c r="OBR250" s="717"/>
      <c r="OBS250" s="712" t="s">
        <v>7111</v>
      </c>
      <c r="OBT250" s="717"/>
      <c r="OBU250" s="712" t="s">
        <v>7111</v>
      </c>
      <c r="OBV250" s="717"/>
      <c r="OBW250" s="712" t="s">
        <v>7111</v>
      </c>
      <c r="OBX250" s="717"/>
      <c r="OBY250" s="712" t="s">
        <v>7111</v>
      </c>
      <c r="OBZ250" s="717"/>
      <c r="OCA250" s="712" t="s">
        <v>7111</v>
      </c>
      <c r="OCB250" s="717"/>
      <c r="OCC250" s="712" t="s">
        <v>7111</v>
      </c>
      <c r="OCD250" s="717"/>
      <c r="OCE250" s="712" t="s">
        <v>7111</v>
      </c>
      <c r="OCF250" s="717"/>
      <c r="OCG250" s="712" t="s">
        <v>7111</v>
      </c>
      <c r="OCH250" s="717"/>
      <c r="OCI250" s="712" t="s">
        <v>7111</v>
      </c>
      <c r="OCJ250" s="717"/>
      <c r="OCK250" s="712" t="s">
        <v>7111</v>
      </c>
      <c r="OCL250" s="717"/>
      <c r="OCM250" s="712" t="s">
        <v>7111</v>
      </c>
      <c r="OCN250" s="717"/>
      <c r="OCO250" s="712" t="s">
        <v>7111</v>
      </c>
      <c r="OCP250" s="717"/>
      <c r="OCQ250" s="712" t="s">
        <v>7111</v>
      </c>
      <c r="OCR250" s="717"/>
      <c r="OCS250" s="712" t="s">
        <v>7111</v>
      </c>
      <c r="OCT250" s="717"/>
      <c r="OCU250" s="712" t="s">
        <v>7111</v>
      </c>
      <c r="OCV250" s="717"/>
      <c r="OCW250" s="712" t="s">
        <v>7111</v>
      </c>
      <c r="OCX250" s="717"/>
      <c r="OCY250" s="712" t="s">
        <v>7111</v>
      </c>
      <c r="OCZ250" s="717"/>
      <c r="ODA250" s="712" t="s">
        <v>7111</v>
      </c>
      <c r="ODB250" s="717"/>
      <c r="ODC250" s="712" t="s">
        <v>7111</v>
      </c>
      <c r="ODD250" s="717"/>
      <c r="ODE250" s="712" t="s">
        <v>7111</v>
      </c>
      <c r="ODF250" s="717"/>
      <c r="ODG250" s="712" t="s">
        <v>7111</v>
      </c>
      <c r="ODH250" s="717"/>
      <c r="ODI250" s="712" t="s">
        <v>7111</v>
      </c>
      <c r="ODJ250" s="717"/>
      <c r="ODK250" s="712" t="s">
        <v>7111</v>
      </c>
      <c r="ODL250" s="717"/>
      <c r="ODM250" s="712" t="s">
        <v>7111</v>
      </c>
      <c r="ODN250" s="717"/>
      <c r="ODO250" s="712" t="s">
        <v>7111</v>
      </c>
      <c r="ODP250" s="717"/>
      <c r="ODQ250" s="712" t="s">
        <v>7111</v>
      </c>
      <c r="ODR250" s="717"/>
      <c r="ODS250" s="712" t="s">
        <v>7111</v>
      </c>
      <c r="ODT250" s="717"/>
      <c r="ODU250" s="712" t="s">
        <v>7111</v>
      </c>
      <c r="ODV250" s="717"/>
      <c r="ODW250" s="712" t="s">
        <v>7111</v>
      </c>
      <c r="ODX250" s="717"/>
      <c r="ODY250" s="712" t="s">
        <v>7111</v>
      </c>
      <c r="ODZ250" s="717"/>
      <c r="OEA250" s="712" t="s">
        <v>7111</v>
      </c>
      <c r="OEB250" s="717"/>
      <c r="OEC250" s="712" t="s">
        <v>7111</v>
      </c>
      <c r="OED250" s="717"/>
      <c r="OEE250" s="712" t="s">
        <v>7111</v>
      </c>
      <c r="OEF250" s="717"/>
      <c r="OEG250" s="712" t="s">
        <v>7111</v>
      </c>
      <c r="OEH250" s="717"/>
      <c r="OEI250" s="712" t="s">
        <v>7111</v>
      </c>
      <c r="OEJ250" s="717"/>
      <c r="OEK250" s="712" t="s">
        <v>7111</v>
      </c>
      <c r="OEL250" s="717"/>
      <c r="OEM250" s="712" t="s">
        <v>7111</v>
      </c>
      <c r="OEN250" s="717"/>
      <c r="OEO250" s="712" t="s">
        <v>7111</v>
      </c>
      <c r="OEP250" s="717"/>
      <c r="OEQ250" s="712" t="s">
        <v>7111</v>
      </c>
      <c r="OER250" s="717"/>
      <c r="OES250" s="712" t="s">
        <v>7111</v>
      </c>
      <c r="OET250" s="717"/>
      <c r="OEU250" s="712" t="s">
        <v>7111</v>
      </c>
      <c r="OEV250" s="717"/>
      <c r="OEW250" s="712" t="s">
        <v>7111</v>
      </c>
      <c r="OEX250" s="717"/>
      <c r="OEY250" s="712" t="s">
        <v>7111</v>
      </c>
      <c r="OEZ250" s="717"/>
      <c r="OFA250" s="712" t="s">
        <v>7111</v>
      </c>
      <c r="OFB250" s="717"/>
      <c r="OFC250" s="712" t="s">
        <v>7111</v>
      </c>
      <c r="OFD250" s="717"/>
      <c r="OFE250" s="712" t="s">
        <v>7111</v>
      </c>
      <c r="OFF250" s="717"/>
      <c r="OFG250" s="712" t="s">
        <v>7111</v>
      </c>
      <c r="OFH250" s="717"/>
      <c r="OFI250" s="712" t="s">
        <v>7111</v>
      </c>
      <c r="OFJ250" s="717"/>
      <c r="OFK250" s="712" t="s">
        <v>7111</v>
      </c>
      <c r="OFL250" s="717"/>
      <c r="OFM250" s="712" t="s">
        <v>7111</v>
      </c>
      <c r="OFN250" s="717"/>
      <c r="OFO250" s="712" t="s">
        <v>7111</v>
      </c>
      <c r="OFP250" s="717"/>
      <c r="OFQ250" s="712" t="s">
        <v>7111</v>
      </c>
      <c r="OFR250" s="717"/>
      <c r="OFS250" s="712" t="s">
        <v>7111</v>
      </c>
      <c r="OFT250" s="717"/>
      <c r="OFU250" s="712" t="s">
        <v>7111</v>
      </c>
      <c r="OFV250" s="717"/>
      <c r="OFW250" s="712" t="s">
        <v>7111</v>
      </c>
      <c r="OFX250" s="717"/>
      <c r="OFY250" s="712" t="s">
        <v>7111</v>
      </c>
      <c r="OFZ250" s="717"/>
      <c r="OGA250" s="712" t="s">
        <v>7111</v>
      </c>
      <c r="OGB250" s="717"/>
      <c r="OGC250" s="712" t="s">
        <v>7111</v>
      </c>
      <c r="OGD250" s="717"/>
      <c r="OGE250" s="712" t="s">
        <v>7111</v>
      </c>
      <c r="OGF250" s="717"/>
      <c r="OGG250" s="712" t="s">
        <v>7111</v>
      </c>
      <c r="OGH250" s="717"/>
      <c r="OGI250" s="712" t="s">
        <v>7111</v>
      </c>
      <c r="OGJ250" s="717"/>
      <c r="OGK250" s="712" t="s">
        <v>7111</v>
      </c>
      <c r="OGL250" s="717"/>
      <c r="OGM250" s="712" t="s">
        <v>7111</v>
      </c>
      <c r="OGN250" s="717"/>
      <c r="OGO250" s="712" t="s">
        <v>7111</v>
      </c>
      <c r="OGP250" s="717"/>
      <c r="OGQ250" s="712" t="s">
        <v>7111</v>
      </c>
      <c r="OGR250" s="717"/>
      <c r="OGS250" s="712" t="s">
        <v>7111</v>
      </c>
      <c r="OGT250" s="717"/>
      <c r="OGU250" s="712" t="s">
        <v>7111</v>
      </c>
      <c r="OGV250" s="717"/>
      <c r="OGW250" s="712" t="s">
        <v>7111</v>
      </c>
      <c r="OGX250" s="717"/>
      <c r="OGY250" s="712" t="s">
        <v>7111</v>
      </c>
      <c r="OGZ250" s="717"/>
      <c r="OHA250" s="712" t="s">
        <v>7111</v>
      </c>
      <c r="OHB250" s="717"/>
      <c r="OHC250" s="712" t="s">
        <v>7111</v>
      </c>
      <c r="OHD250" s="717"/>
      <c r="OHE250" s="712" t="s">
        <v>7111</v>
      </c>
      <c r="OHF250" s="717"/>
      <c r="OHG250" s="712" t="s">
        <v>7111</v>
      </c>
      <c r="OHH250" s="717"/>
      <c r="OHI250" s="712" t="s">
        <v>7111</v>
      </c>
      <c r="OHJ250" s="717"/>
      <c r="OHK250" s="712" t="s">
        <v>7111</v>
      </c>
      <c r="OHL250" s="717"/>
      <c r="OHM250" s="712" t="s">
        <v>7111</v>
      </c>
      <c r="OHN250" s="717"/>
      <c r="OHO250" s="712" t="s">
        <v>7111</v>
      </c>
      <c r="OHP250" s="717"/>
      <c r="OHQ250" s="712" t="s">
        <v>7111</v>
      </c>
      <c r="OHR250" s="717"/>
      <c r="OHS250" s="712" t="s">
        <v>7111</v>
      </c>
      <c r="OHT250" s="717"/>
      <c r="OHU250" s="712" t="s">
        <v>7111</v>
      </c>
      <c r="OHV250" s="717"/>
      <c r="OHW250" s="712" t="s">
        <v>7111</v>
      </c>
      <c r="OHX250" s="717"/>
      <c r="OHY250" s="712" t="s">
        <v>7111</v>
      </c>
      <c r="OHZ250" s="717"/>
      <c r="OIA250" s="712" t="s">
        <v>7111</v>
      </c>
      <c r="OIB250" s="717"/>
      <c r="OIC250" s="712" t="s">
        <v>7111</v>
      </c>
      <c r="OID250" s="717"/>
      <c r="OIE250" s="712" t="s">
        <v>7111</v>
      </c>
      <c r="OIF250" s="717"/>
      <c r="OIG250" s="712" t="s">
        <v>7111</v>
      </c>
      <c r="OIH250" s="717"/>
      <c r="OII250" s="712" t="s">
        <v>7111</v>
      </c>
      <c r="OIJ250" s="717"/>
      <c r="OIK250" s="712" t="s">
        <v>7111</v>
      </c>
      <c r="OIL250" s="717"/>
      <c r="OIM250" s="712" t="s">
        <v>7111</v>
      </c>
      <c r="OIN250" s="717"/>
      <c r="OIO250" s="712" t="s">
        <v>7111</v>
      </c>
      <c r="OIP250" s="717"/>
      <c r="OIQ250" s="712" t="s">
        <v>7111</v>
      </c>
      <c r="OIR250" s="717"/>
      <c r="OIS250" s="712" t="s">
        <v>7111</v>
      </c>
      <c r="OIT250" s="717"/>
      <c r="OIU250" s="712" t="s">
        <v>7111</v>
      </c>
      <c r="OIV250" s="717"/>
      <c r="OIW250" s="712" t="s">
        <v>7111</v>
      </c>
      <c r="OIX250" s="717"/>
      <c r="OIY250" s="712" t="s">
        <v>7111</v>
      </c>
      <c r="OIZ250" s="717"/>
      <c r="OJA250" s="712" t="s">
        <v>7111</v>
      </c>
      <c r="OJB250" s="717"/>
      <c r="OJC250" s="712" t="s">
        <v>7111</v>
      </c>
      <c r="OJD250" s="717"/>
      <c r="OJE250" s="712" t="s">
        <v>7111</v>
      </c>
      <c r="OJF250" s="717"/>
      <c r="OJG250" s="712" t="s">
        <v>7111</v>
      </c>
      <c r="OJH250" s="717"/>
      <c r="OJI250" s="712" t="s">
        <v>7111</v>
      </c>
      <c r="OJJ250" s="717"/>
      <c r="OJK250" s="712" t="s">
        <v>7111</v>
      </c>
      <c r="OJL250" s="717"/>
      <c r="OJM250" s="712" t="s">
        <v>7111</v>
      </c>
      <c r="OJN250" s="717"/>
      <c r="OJO250" s="712" t="s">
        <v>7111</v>
      </c>
      <c r="OJP250" s="717"/>
      <c r="OJQ250" s="712" t="s">
        <v>7111</v>
      </c>
      <c r="OJR250" s="717"/>
      <c r="OJS250" s="712" t="s">
        <v>7111</v>
      </c>
      <c r="OJT250" s="717"/>
      <c r="OJU250" s="712" t="s">
        <v>7111</v>
      </c>
      <c r="OJV250" s="717"/>
      <c r="OJW250" s="712" t="s">
        <v>7111</v>
      </c>
      <c r="OJX250" s="717"/>
      <c r="OJY250" s="712" t="s">
        <v>7111</v>
      </c>
      <c r="OJZ250" s="717"/>
      <c r="OKA250" s="712" t="s">
        <v>7111</v>
      </c>
      <c r="OKB250" s="717"/>
      <c r="OKC250" s="712" t="s">
        <v>7111</v>
      </c>
      <c r="OKD250" s="717"/>
      <c r="OKE250" s="712" t="s">
        <v>7111</v>
      </c>
      <c r="OKF250" s="717"/>
      <c r="OKG250" s="712" t="s">
        <v>7111</v>
      </c>
      <c r="OKH250" s="717"/>
      <c r="OKI250" s="712" t="s">
        <v>7111</v>
      </c>
      <c r="OKJ250" s="717"/>
      <c r="OKK250" s="712" t="s">
        <v>7111</v>
      </c>
      <c r="OKL250" s="717"/>
      <c r="OKM250" s="712" t="s">
        <v>7111</v>
      </c>
      <c r="OKN250" s="717"/>
      <c r="OKO250" s="712" t="s">
        <v>7111</v>
      </c>
      <c r="OKP250" s="717"/>
      <c r="OKQ250" s="712" t="s">
        <v>7111</v>
      </c>
      <c r="OKR250" s="717"/>
      <c r="OKS250" s="712" t="s">
        <v>7111</v>
      </c>
      <c r="OKT250" s="717"/>
      <c r="OKU250" s="712" t="s">
        <v>7111</v>
      </c>
      <c r="OKV250" s="717"/>
      <c r="OKW250" s="712" t="s">
        <v>7111</v>
      </c>
      <c r="OKX250" s="717"/>
      <c r="OKY250" s="712" t="s">
        <v>7111</v>
      </c>
      <c r="OKZ250" s="717"/>
      <c r="OLA250" s="712" t="s">
        <v>7111</v>
      </c>
      <c r="OLB250" s="717"/>
      <c r="OLC250" s="712" t="s">
        <v>7111</v>
      </c>
      <c r="OLD250" s="717"/>
      <c r="OLE250" s="712" t="s">
        <v>7111</v>
      </c>
      <c r="OLF250" s="717"/>
      <c r="OLG250" s="712" t="s">
        <v>7111</v>
      </c>
      <c r="OLH250" s="717"/>
      <c r="OLI250" s="712" t="s">
        <v>7111</v>
      </c>
      <c r="OLJ250" s="717"/>
      <c r="OLK250" s="712" t="s">
        <v>7111</v>
      </c>
      <c r="OLL250" s="717"/>
      <c r="OLM250" s="712" t="s">
        <v>7111</v>
      </c>
      <c r="OLN250" s="717"/>
      <c r="OLO250" s="712" t="s">
        <v>7111</v>
      </c>
      <c r="OLP250" s="717"/>
      <c r="OLQ250" s="712" t="s">
        <v>7111</v>
      </c>
      <c r="OLR250" s="717"/>
      <c r="OLS250" s="712" t="s">
        <v>7111</v>
      </c>
      <c r="OLT250" s="717"/>
      <c r="OLU250" s="712" t="s">
        <v>7111</v>
      </c>
      <c r="OLV250" s="717"/>
      <c r="OLW250" s="712" t="s">
        <v>7111</v>
      </c>
      <c r="OLX250" s="717"/>
      <c r="OLY250" s="712" t="s">
        <v>7111</v>
      </c>
      <c r="OLZ250" s="717"/>
      <c r="OMA250" s="712" t="s">
        <v>7111</v>
      </c>
      <c r="OMB250" s="717"/>
      <c r="OMC250" s="712" t="s">
        <v>7111</v>
      </c>
      <c r="OMD250" s="717"/>
      <c r="OME250" s="712" t="s">
        <v>7111</v>
      </c>
      <c r="OMF250" s="717"/>
      <c r="OMG250" s="712" t="s">
        <v>7111</v>
      </c>
      <c r="OMH250" s="717"/>
      <c r="OMI250" s="712" t="s">
        <v>7111</v>
      </c>
      <c r="OMJ250" s="717"/>
      <c r="OMK250" s="712" t="s">
        <v>7111</v>
      </c>
      <c r="OML250" s="717"/>
      <c r="OMM250" s="712" t="s">
        <v>7111</v>
      </c>
      <c r="OMN250" s="717"/>
      <c r="OMO250" s="712" t="s">
        <v>7111</v>
      </c>
      <c r="OMP250" s="717"/>
      <c r="OMQ250" s="712" t="s">
        <v>7111</v>
      </c>
      <c r="OMR250" s="717"/>
      <c r="OMS250" s="712" t="s">
        <v>7111</v>
      </c>
      <c r="OMT250" s="717"/>
      <c r="OMU250" s="712" t="s">
        <v>7111</v>
      </c>
      <c r="OMV250" s="717"/>
      <c r="OMW250" s="712" t="s">
        <v>7111</v>
      </c>
      <c r="OMX250" s="717"/>
      <c r="OMY250" s="712" t="s">
        <v>7111</v>
      </c>
      <c r="OMZ250" s="717"/>
      <c r="ONA250" s="712" t="s">
        <v>7111</v>
      </c>
      <c r="ONB250" s="717"/>
      <c r="ONC250" s="712" t="s">
        <v>7111</v>
      </c>
      <c r="OND250" s="717"/>
      <c r="ONE250" s="712" t="s">
        <v>7111</v>
      </c>
      <c r="ONF250" s="717"/>
      <c r="ONG250" s="712" t="s">
        <v>7111</v>
      </c>
      <c r="ONH250" s="717"/>
      <c r="ONI250" s="712" t="s">
        <v>7111</v>
      </c>
      <c r="ONJ250" s="717"/>
      <c r="ONK250" s="712" t="s">
        <v>7111</v>
      </c>
      <c r="ONL250" s="717"/>
      <c r="ONM250" s="712" t="s">
        <v>7111</v>
      </c>
      <c r="ONN250" s="717"/>
      <c r="ONO250" s="712" t="s">
        <v>7111</v>
      </c>
      <c r="ONP250" s="717"/>
      <c r="ONQ250" s="712" t="s">
        <v>7111</v>
      </c>
      <c r="ONR250" s="717"/>
      <c r="ONS250" s="712" t="s">
        <v>7111</v>
      </c>
      <c r="ONT250" s="717"/>
      <c r="ONU250" s="712" t="s">
        <v>7111</v>
      </c>
      <c r="ONV250" s="717"/>
      <c r="ONW250" s="712" t="s">
        <v>7111</v>
      </c>
      <c r="ONX250" s="717"/>
      <c r="ONY250" s="712" t="s">
        <v>7111</v>
      </c>
      <c r="ONZ250" s="717"/>
      <c r="OOA250" s="712" t="s">
        <v>7111</v>
      </c>
      <c r="OOB250" s="717"/>
      <c r="OOC250" s="712" t="s">
        <v>7111</v>
      </c>
      <c r="OOD250" s="717"/>
      <c r="OOE250" s="712" t="s">
        <v>7111</v>
      </c>
      <c r="OOF250" s="717"/>
      <c r="OOG250" s="712" t="s">
        <v>7111</v>
      </c>
      <c r="OOH250" s="717"/>
      <c r="OOI250" s="712" t="s">
        <v>7111</v>
      </c>
      <c r="OOJ250" s="717"/>
      <c r="OOK250" s="712" t="s">
        <v>7111</v>
      </c>
      <c r="OOL250" s="717"/>
      <c r="OOM250" s="712" t="s">
        <v>7111</v>
      </c>
      <c r="OON250" s="717"/>
      <c r="OOO250" s="712" t="s">
        <v>7111</v>
      </c>
      <c r="OOP250" s="717"/>
      <c r="OOQ250" s="712" t="s">
        <v>7111</v>
      </c>
      <c r="OOR250" s="717"/>
      <c r="OOS250" s="712" t="s">
        <v>7111</v>
      </c>
      <c r="OOT250" s="717"/>
      <c r="OOU250" s="712" t="s">
        <v>7111</v>
      </c>
      <c r="OOV250" s="717"/>
      <c r="OOW250" s="712" t="s">
        <v>7111</v>
      </c>
      <c r="OOX250" s="717"/>
      <c r="OOY250" s="712" t="s">
        <v>7111</v>
      </c>
      <c r="OOZ250" s="717"/>
      <c r="OPA250" s="712" t="s">
        <v>7111</v>
      </c>
      <c r="OPB250" s="717"/>
      <c r="OPC250" s="712" t="s">
        <v>7111</v>
      </c>
      <c r="OPD250" s="717"/>
      <c r="OPE250" s="712" t="s">
        <v>7111</v>
      </c>
      <c r="OPF250" s="717"/>
      <c r="OPG250" s="712" t="s">
        <v>7111</v>
      </c>
      <c r="OPH250" s="717"/>
      <c r="OPI250" s="712" t="s">
        <v>7111</v>
      </c>
      <c r="OPJ250" s="717"/>
      <c r="OPK250" s="712" t="s">
        <v>7111</v>
      </c>
      <c r="OPL250" s="717"/>
      <c r="OPM250" s="712" t="s">
        <v>7111</v>
      </c>
      <c r="OPN250" s="717"/>
      <c r="OPO250" s="712" t="s">
        <v>7111</v>
      </c>
      <c r="OPP250" s="717"/>
      <c r="OPQ250" s="712" t="s">
        <v>7111</v>
      </c>
      <c r="OPR250" s="717"/>
      <c r="OPS250" s="712" t="s">
        <v>7111</v>
      </c>
      <c r="OPT250" s="717"/>
      <c r="OPU250" s="712" t="s">
        <v>7111</v>
      </c>
      <c r="OPV250" s="717"/>
      <c r="OPW250" s="712" t="s">
        <v>7111</v>
      </c>
      <c r="OPX250" s="717"/>
      <c r="OPY250" s="712" t="s">
        <v>7111</v>
      </c>
      <c r="OPZ250" s="717"/>
      <c r="OQA250" s="712" t="s">
        <v>7111</v>
      </c>
      <c r="OQB250" s="717"/>
      <c r="OQC250" s="712" t="s">
        <v>7111</v>
      </c>
      <c r="OQD250" s="717"/>
      <c r="OQE250" s="712" t="s">
        <v>7111</v>
      </c>
      <c r="OQF250" s="717"/>
      <c r="OQG250" s="712" t="s">
        <v>7111</v>
      </c>
      <c r="OQH250" s="717"/>
      <c r="OQI250" s="712" t="s">
        <v>7111</v>
      </c>
      <c r="OQJ250" s="717"/>
      <c r="OQK250" s="712" t="s">
        <v>7111</v>
      </c>
      <c r="OQL250" s="717"/>
      <c r="OQM250" s="712" t="s">
        <v>7111</v>
      </c>
      <c r="OQN250" s="717"/>
      <c r="OQO250" s="712" t="s">
        <v>7111</v>
      </c>
      <c r="OQP250" s="717"/>
      <c r="OQQ250" s="712" t="s">
        <v>7111</v>
      </c>
      <c r="OQR250" s="717"/>
      <c r="OQS250" s="712" t="s">
        <v>7111</v>
      </c>
      <c r="OQT250" s="717"/>
      <c r="OQU250" s="712" t="s">
        <v>7111</v>
      </c>
      <c r="OQV250" s="717"/>
      <c r="OQW250" s="712" t="s">
        <v>7111</v>
      </c>
      <c r="OQX250" s="717"/>
      <c r="OQY250" s="712" t="s">
        <v>7111</v>
      </c>
      <c r="OQZ250" s="717"/>
      <c r="ORA250" s="712" t="s">
        <v>7111</v>
      </c>
      <c r="ORB250" s="717"/>
      <c r="ORC250" s="712" t="s">
        <v>7111</v>
      </c>
      <c r="ORD250" s="717"/>
      <c r="ORE250" s="712" t="s">
        <v>7111</v>
      </c>
      <c r="ORF250" s="717"/>
      <c r="ORG250" s="712" t="s">
        <v>7111</v>
      </c>
      <c r="ORH250" s="717"/>
      <c r="ORI250" s="712" t="s">
        <v>7111</v>
      </c>
      <c r="ORJ250" s="717"/>
      <c r="ORK250" s="712" t="s">
        <v>7111</v>
      </c>
      <c r="ORL250" s="717"/>
      <c r="ORM250" s="712" t="s">
        <v>7111</v>
      </c>
      <c r="ORN250" s="717"/>
      <c r="ORO250" s="712" t="s">
        <v>7111</v>
      </c>
      <c r="ORP250" s="717"/>
      <c r="ORQ250" s="712" t="s">
        <v>7111</v>
      </c>
      <c r="ORR250" s="717"/>
      <c r="ORS250" s="712" t="s">
        <v>7111</v>
      </c>
      <c r="ORT250" s="717"/>
      <c r="ORU250" s="712" t="s">
        <v>7111</v>
      </c>
      <c r="ORV250" s="717"/>
      <c r="ORW250" s="712" t="s">
        <v>7111</v>
      </c>
      <c r="ORX250" s="717"/>
      <c r="ORY250" s="712" t="s">
        <v>7111</v>
      </c>
      <c r="ORZ250" s="717"/>
      <c r="OSA250" s="712" t="s">
        <v>7111</v>
      </c>
      <c r="OSB250" s="717"/>
      <c r="OSC250" s="712" t="s">
        <v>7111</v>
      </c>
      <c r="OSD250" s="717"/>
      <c r="OSE250" s="712" t="s">
        <v>7111</v>
      </c>
      <c r="OSF250" s="717"/>
      <c r="OSG250" s="712" t="s">
        <v>7111</v>
      </c>
      <c r="OSH250" s="717"/>
      <c r="OSI250" s="712" t="s">
        <v>7111</v>
      </c>
      <c r="OSJ250" s="717"/>
      <c r="OSK250" s="712" t="s">
        <v>7111</v>
      </c>
      <c r="OSL250" s="717"/>
      <c r="OSM250" s="712" t="s">
        <v>7111</v>
      </c>
      <c r="OSN250" s="717"/>
      <c r="OSO250" s="712" t="s">
        <v>7111</v>
      </c>
      <c r="OSP250" s="717"/>
      <c r="OSQ250" s="712" t="s">
        <v>7111</v>
      </c>
      <c r="OSR250" s="717"/>
      <c r="OSS250" s="712" t="s">
        <v>7111</v>
      </c>
      <c r="OST250" s="717"/>
      <c r="OSU250" s="712" t="s">
        <v>7111</v>
      </c>
      <c r="OSV250" s="717"/>
      <c r="OSW250" s="712" t="s">
        <v>7111</v>
      </c>
      <c r="OSX250" s="717"/>
      <c r="OSY250" s="712" t="s">
        <v>7111</v>
      </c>
      <c r="OSZ250" s="717"/>
      <c r="OTA250" s="712" t="s">
        <v>7111</v>
      </c>
      <c r="OTB250" s="717"/>
      <c r="OTC250" s="712" t="s">
        <v>7111</v>
      </c>
      <c r="OTD250" s="717"/>
      <c r="OTE250" s="712" t="s">
        <v>7111</v>
      </c>
      <c r="OTF250" s="717"/>
      <c r="OTG250" s="712" t="s">
        <v>7111</v>
      </c>
      <c r="OTH250" s="717"/>
      <c r="OTI250" s="712" t="s">
        <v>7111</v>
      </c>
      <c r="OTJ250" s="717"/>
      <c r="OTK250" s="712" t="s">
        <v>7111</v>
      </c>
      <c r="OTL250" s="717"/>
      <c r="OTM250" s="712" t="s">
        <v>7111</v>
      </c>
      <c r="OTN250" s="717"/>
      <c r="OTO250" s="712" t="s">
        <v>7111</v>
      </c>
      <c r="OTP250" s="717"/>
      <c r="OTQ250" s="712" t="s">
        <v>7111</v>
      </c>
      <c r="OTR250" s="717"/>
      <c r="OTS250" s="712" t="s">
        <v>7111</v>
      </c>
      <c r="OTT250" s="717"/>
      <c r="OTU250" s="712" t="s">
        <v>7111</v>
      </c>
      <c r="OTV250" s="717"/>
      <c r="OTW250" s="712" t="s">
        <v>7111</v>
      </c>
      <c r="OTX250" s="717"/>
      <c r="OTY250" s="712" t="s">
        <v>7111</v>
      </c>
      <c r="OTZ250" s="717"/>
      <c r="OUA250" s="712" t="s">
        <v>7111</v>
      </c>
      <c r="OUB250" s="717"/>
      <c r="OUC250" s="712" t="s">
        <v>7111</v>
      </c>
      <c r="OUD250" s="717"/>
      <c r="OUE250" s="712" t="s">
        <v>7111</v>
      </c>
      <c r="OUF250" s="717"/>
      <c r="OUG250" s="712" t="s">
        <v>7111</v>
      </c>
      <c r="OUH250" s="717"/>
      <c r="OUI250" s="712" t="s">
        <v>7111</v>
      </c>
      <c r="OUJ250" s="717"/>
      <c r="OUK250" s="712" t="s">
        <v>7111</v>
      </c>
      <c r="OUL250" s="717"/>
      <c r="OUM250" s="712" t="s">
        <v>7111</v>
      </c>
      <c r="OUN250" s="717"/>
      <c r="OUO250" s="712" t="s">
        <v>7111</v>
      </c>
      <c r="OUP250" s="717"/>
      <c r="OUQ250" s="712" t="s">
        <v>7111</v>
      </c>
      <c r="OUR250" s="717"/>
      <c r="OUS250" s="712" t="s">
        <v>7111</v>
      </c>
      <c r="OUT250" s="717"/>
      <c r="OUU250" s="712" t="s">
        <v>7111</v>
      </c>
      <c r="OUV250" s="717"/>
      <c r="OUW250" s="712" t="s">
        <v>7111</v>
      </c>
      <c r="OUX250" s="717"/>
      <c r="OUY250" s="712" t="s">
        <v>7111</v>
      </c>
      <c r="OUZ250" s="717"/>
      <c r="OVA250" s="712" t="s">
        <v>7111</v>
      </c>
      <c r="OVB250" s="717"/>
      <c r="OVC250" s="712" t="s">
        <v>7111</v>
      </c>
      <c r="OVD250" s="717"/>
      <c r="OVE250" s="712" t="s">
        <v>7111</v>
      </c>
      <c r="OVF250" s="717"/>
      <c r="OVG250" s="712" t="s">
        <v>7111</v>
      </c>
      <c r="OVH250" s="717"/>
      <c r="OVI250" s="712" t="s">
        <v>7111</v>
      </c>
      <c r="OVJ250" s="717"/>
      <c r="OVK250" s="712" t="s">
        <v>7111</v>
      </c>
      <c r="OVL250" s="717"/>
      <c r="OVM250" s="712" t="s">
        <v>7111</v>
      </c>
      <c r="OVN250" s="717"/>
      <c r="OVO250" s="712" t="s">
        <v>7111</v>
      </c>
      <c r="OVP250" s="717"/>
      <c r="OVQ250" s="712" t="s">
        <v>7111</v>
      </c>
      <c r="OVR250" s="717"/>
      <c r="OVS250" s="712" t="s">
        <v>7111</v>
      </c>
      <c r="OVT250" s="717"/>
      <c r="OVU250" s="712" t="s">
        <v>7111</v>
      </c>
      <c r="OVV250" s="717"/>
      <c r="OVW250" s="712" t="s">
        <v>7111</v>
      </c>
      <c r="OVX250" s="717"/>
      <c r="OVY250" s="712" t="s">
        <v>7111</v>
      </c>
      <c r="OVZ250" s="717"/>
      <c r="OWA250" s="712" t="s">
        <v>7111</v>
      </c>
      <c r="OWB250" s="717"/>
      <c r="OWC250" s="712" t="s">
        <v>7111</v>
      </c>
      <c r="OWD250" s="717"/>
      <c r="OWE250" s="712" t="s">
        <v>7111</v>
      </c>
      <c r="OWF250" s="717"/>
      <c r="OWG250" s="712" t="s">
        <v>7111</v>
      </c>
      <c r="OWH250" s="717"/>
      <c r="OWI250" s="712" t="s">
        <v>7111</v>
      </c>
      <c r="OWJ250" s="717"/>
      <c r="OWK250" s="712" t="s">
        <v>7111</v>
      </c>
      <c r="OWL250" s="717"/>
      <c r="OWM250" s="712" t="s">
        <v>7111</v>
      </c>
      <c r="OWN250" s="717"/>
      <c r="OWO250" s="712" t="s">
        <v>7111</v>
      </c>
      <c r="OWP250" s="717"/>
      <c r="OWQ250" s="712" t="s">
        <v>7111</v>
      </c>
      <c r="OWR250" s="717"/>
      <c r="OWS250" s="712" t="s">
        <v>7111</v>
      </c>
      <c r="OWT250" s="717"/>
      <c r="OWU250" s="712" t="s">
        <v>7111</v>
      </c>
      <c r="OWV250" s="717"/>
      <c r="OWW250" s="712" t="s">
        <v>7111</v>
      </c>
      <c r="OWX250" s="717"/>
      <c r="OWY250" s="712" t="s">
        <v>7111</v>
      </c>
      <c r="OWZ250" s="717"/>
      <c r="OXA250" s="712" t="s">
        <v>7111</v>
      </c>
      <c r="OXB250" s="717"/>
      <c r="OXC250" s="712" t="s">
        <v>7111</v>
      </c>
      <c r="OXD250" s="717"/>
      <c r="OXE250" s="712" t="s">
        <v>7111</v>
      </c>
      <c r="OXF250" s="717"/>
      <c r="OXG250" s="712" t="s">
        <v>7111</v>
      </c>
      <c r="OXH250" s="717"/>
      <c r="OXI250" s="712" t="s">
        <v>7111</v>
      </c>
      <c r="OXJ250" s="717"/>
      <c r="OXK250" s="712" t="s">
        <v>7111</v>
      </c>
      <c r="OXL250" s="717"/>
      <c r="OXM250" s="712" t="s">
        <v>7111</v>
      </c>
      <c r="OXN250" s="717"/>
      <c r="OXO250" s="712" t="s">
        <v>7111</v>
      </c>
      <c r="OXP250" s="717"/>
      <c r="OXQ250" s="712" t="s">
        <v>7111</v>
      </c>
      <c r="OXR250" s="717"/>
      <c r="OXS250" s="712" t="s">
        <v>7111</v>
      </c>
      <c r="OXT250" s="717"/>
      <c r="OXU250" s="712" t="s">
        <v>7111</v>
      </c>
      <c r="OXV250" s="717"/>
      <c r="OXW250" s="712" t="s">
        <v>7111</v>
      </c>
      <c r="OXX250" s="717"/>
      <c r="OXY250" s="712" t="s">
        <v>7111</v>
      </c>
      <c r="OXZ250" s="717"/>
      <c r="OYA250" s="712" t="s">
        <v>7111</v>
      </c>
      <c r="OYB250" s="717"/>
      <c r="OYC250" s="712" t="s">
        <v>7111</v>
      </c>
      <c r="OYD250" s="717"/>
      <c r="OYE250" s="712" t="s">
        <v>7111</v>
      </c>
      <c r="OYF250" s="717"/>
      <c r="OYG250" s="712" t="s">
        <v>7111</v>
      </c>
      <c r="OYH250" s="717"/>
      <c r="OYI250" s="712" t="s">
        <v>7111</v>
      </c>
      <c r="OYJ250" s="717"/>
      <c r="OYK250" s="712" t="s">
        <v>7111</v>
      </c>
      <c r="OYL250" s="717"/>
      <c r="OYM250" s="712" t="s">
        <v>7111</v>
      </c>
      <c r="OYN250" s="717"/>
      <c r="OYO250" s="712" t="s">
        <v>7111</v>
      </c>
      <c r="OYP250" s="717"/>
      <c r="OYQ250" s="712" t="s">
        <v>7111</v>
      </c>
      <c r="OYR250" s="717"/>
      <c r="OYS250" s="712" t="s">
        <v>7111</v>
      </c>
      <c r="OYT250" s="717"/>
      <c r="OYU250" s="712" t="s">
        <v>7111</v>
      </c>
      <c r="OYV250" s="717"/>
      <c r="OYW250" s="712" t="s">
        <v>7111</v>
      </c>
      <c r="OYX250" s="717"/>
      <c r="OYY250" s="712" t="s">
        <v>7111</v>
      </c>
      <c r="OYZ250" s="717"/>
      <c r="OZA250" s="712" t="s">
        <v>7111</v>
      </c>
      <c r="OZB250" s="717"/>
      <c r="OZC250" s="712" t="s">
        <v>7111</v>
      </c>
      <c r="OZD250" s="717"/>
      <c r="OZE250" s="712" t="s">
        <v>7111</v>
      </c>
      <c r="OZF250" s="717"/>
      <c r="OZG250" s="712" t="s">
        <v>7111</v>
      </c>
      <c r="OZH250" s="717"/>
      <c r="OZI250" s="712" t="s">
        <v>7111</v>
      </c>
      <c r="OZJ250" s="717"/>
      <c r="OZK250" s="712" t="s">
        <v>7111</v>
      </c>
      <c r="OZL250" s="717"/>
      <c r="OZM250" s="712" t="s">
        <v>7111</v>
      </c>
      <c r="OZN250" s="717"/>
      <c r="OZO250" s="712" t="s">
        <v>7111</v>
      </c>
      <c r="OZP250" s="717"/>
      <c r="OZQ250" s="712" t="s">
        <v>7111</v>
      </c>
      <c r="OZR250" s="717"/>
      <c r="OZS250" s="712" t="s">
        <v>7111</v>
      </c>
      <c r="OZT250" s="717"/>
      <c r="OZU250" s="712" t="s">
        <v>7111</v>
      </c>
      <c r="OZV250" s="717"/>
      <c r="OZW250" s="712" t="s">
        <v>7111</v>
      </c>
      <c r="OZX250" s="717"/>
      <c r="OZY250" s="712" t="s">
        <v>7111</v>
      </c>
      <c r="OZZ250" s="717"/>
      <c r="PAA250" s="712" t="s">
        <v>7111</v>
      </c>
      <c r="PAB250" s="717"/>
      <c r="PAC250" s="712" t="s">
        <v>7111</v>
      </c>
      <c r="PAD250" s="717"/>
      <c r="PAE250" s="712" t="s">
        <v>7111</v>
      </c>
      <c r="PAF250" s="717"/>
      <c r="PAG250" s="712" t="s">
        <v>7111</v>
      </c>
      <c r="PAH250" s="717"/>
      <c r="PAI250" s="712" t="s">
        <v>7111</v>
      </c>
      <c r="PAJ250" s="717"/>
      <c r="PAK250" s="712" t="s">
        <v>7111</v>
      </c>
      <c r="PAL250" s="717"/>
      <c r="PAM250" s="712" t="s">
        <v>7111</v>
      </c>
      <c r="PAN250" s="717"/>
      <c r="PAO250" s="712" t="s">
        <v>7111</v>
      </c>
      <c r="PAP250" s="717"/>
      <c r="PAQ250" s="712" t="s">
        <v>7111</v>
      </c>
      <c r="PAR250" s="717"/>
      <c r="PAS250" s="712" t="s">
        <v>7111</v>
      </c>
      <c r="PAT250" s="717"/>
      <c r="PAU250" s="712" t="s">
        <v>7111</v>
      </c>
      <c r="PAV250" s="717"/>
      <c r="PAW250" s="712" t="s">
        <v>7111</v>
      </c>
      <c r="PAX250" s="717"/>
      <c r="PAY250" s="712" t="s">
        <v>7111</v>
      </c>
      <c r="PAZ250" s="717"/>
      <c r="PBA250" s="712" t="s">
        <v>7111</v>
      </c>
      <c r="PBB250" s="717"/>
      <c r="PBC250" s="712" t="s">
        <v>7111</v>
      </c>
      <c r="PBD250" s="717"/>
      <c r="PBE250" s="712" t="s">
        <v>7111</v>
      </c>
      <c r="PBF250" s="717"/>
      <c r="PBG250" s="712" t="s">
        <v>7111</v>
      </c>
      <c r="PBH250" s="717"/>
      <c r="PBI250" s="712" t="s">
        <v>7111</v>
      </c>
      <c r="PBJ250" s="717"/>
      <c r="PBK250" s="712" t="s">
        <v>7111</v>
      </c>
      <c r="PBL250" s="717"/>
      <c r="PBM250" s="712" t="s">
        <v>7111</v>
      </c>
      <c r="PBN250" s="717"/>
      <c r="PBO250" s="712" t="s">
        <v>7111</v>
      </c>
      <c r="PBP250" s="717"/>
      <c r="PBQ250" s="712" t="s">
        <v>7111</v>
      </c>
      <c r="PBR250" s="717"/>
      <c r="PBS250" s="712" t="s">
        <v>7111</v>
      </c>
      <c r="PBT250" s="717"/>
      <c r="PBU250" s="712" t="s">
        <v>7111</v>
      </c>
      <c r="PBV250" s="717"/>
      <c r="PBW250" s="712" t="s">
        <v>7111</v>
      </c>
      <c r="PBX250" s="717"/>
      <c r="PBY250" s="712" t="s">
        <v>7111</v>
      </c>
      <c r="PBZ250" s="717"/>
      <c r="PCA250" s="712" t="s">
        <v>7111</v>
      </c>
      <c r="PCB250" s="717"/>
      <c r="PCC250" s="712" t="s">
        <v>7111</v>
      </c>
      <c r="PCD250" s="717"/>
      <c r="PCE250" s="712" t="s">
        <v>7111</v>
      </c>
      <c r="PCF250" s="717"/>
      <c r="PCG250" s="712" t="s">
        <v>7111</v>
      </c>
      <c r="PCH250" s="717"/>
      <c r="PCI250" s="712" t="s">
        <v>7111</v>
      </c>
      <c r="PCJ250" s="717"/>
      <c r="PCK250" s="712" t="s">
        <v>7111</v>
      </c>
      <c r="PCL250" s="717"/>
      <c r="PCM250" s="712" t="s">
        <v>7111</v>
      </c>
      <c r="PCN250" s="717"/>
      <c r="PCO250" s="712" t="s">
        <v>7111</v>
      </c>
      <c r="PCP250" s="717"/>
      <c r="PCQ250" s="712" t="s">
        <v>7111</v>
      </c>
      <c r="PCR250" s="717"/>
      <c r="PCS250" s="712" t="s">
        <v>7111</v>
      </c>
      <c r="PCT250" s="717"/>
      <c r="PCU250" s="712" t="s">
        <v>7111</v>
      </c>
      <c r="PCV250" s="717"/>
      <c r="PCW250" s="712" t="s">
        <v>7111</v>
      </c>
      <c r="PCX250" s="717"/>
      <c r="PCY250" s="712" t="s">
        <v>7111</v>
      </c>
      <c r="PCZ250" s="717"/>
      <c r="PDA250" s="712" t="s">
        <v>7111</v>
      </c>
      <c r="PDB250" s="717"/>
      <c r="PDC250" s="712" t="s">
        <v>7111</v>
      </c>
      <c r="PDD250" s="717"/>
      <c r="PDE250" s="712" t="s">
        <v>7111</v>
      </c>
      <c r="PDF250" s="717"/>
      <c r="PDG250" s="712" t="s">
        <v>7111</v>
      </c>
      <c r="PDH250" s="717"/>
      <c r="PDI250" s="712" t="s">
        <v>7111</v>
      </c>
      <c r="PDJ250" s="717"/>
      <c r="PDK250" s="712" t="s">
        <v>7111</v>
      </c>
      <c r="PDL250" s="717"/>
      <c r="PDM250" s="712" t="s">
        <v>7111</v>
      </c>
      <c r="PDN250" s="717"/>
      <c r="PDO250" s="712" t="s">
        <v>7111</v>
      </c>
      <c r="PDP250" s="717"/>
      <c r="PDQ250" s="712" t="s">
        <v>7111</v>
      </c>
      <c r="PDR250" s="717"/>
      <c r="PDS250" s="712" t="s">
        <v>7111</v>
      </c>
      <c r="PDT250" s="717"/>
      <c r="PDU250" s="712" t="s">
        <v>7111</v>
      </c>
      <c r="PDV250" s="717"/>
      <c r="PDW250" s="712" t="s">
        <v>7111</v>
      </c>
      <c r="PDX250" s="717"/>
      <c r="PDY250" s="712" t="s">
        <v>7111</v>
      </c>
      <c r="PDZ250" s="717"/>
      <c r="PEA250" s="712" t="s">
        <v>7111</v>
      </c>
      <c r="PEB250" s="717"/>
      <c r="PEC250" s="712" t="s">
        <v>7111</v>
      </c>
      <c r="PED250" s="717"/>
      <c r="PEE250" s="712" t="s">
        <v>7111</v>
      </c>
      <c r="PEF250" s="717"/>
      <c r="PEG250" s="712" t="s">
        <v>7111</v>
      </c>
      <c r="PEH250" s="717"/>
      <c r="PEI250" s="712" t="s">
        <v>7111</v>
      </c>
      <c r="PEJ250" s="717"/>
      <c r="PEK250" s="712" t="s">
        <v>7111</v>
      </c>
      <c r="PEL250" s="717"/>
      <c r="PEM250" s="712" t="s">
        <v>7111</v>
      </c>
      <c r="PEN250" s="717"/>
      <c r="PEO250" s="712" t="s">
        <v>7111</v>
      </c>
      <c r="PEP250" s="717"/>
      <c r="PEQ250" s="712" t="s">
        <v>7111</v>
      </c>
      <c r="PER250" s="717"/>
      <c r="PES250" s="712" t="s">
        <v>7111</v>
      </c>
      <c r="PET250" s="717"/>
      <c r="PEU250" s="712" t="s">
        <v>7111</v>
      </c>
      <c r="PEV250" s="717"/>
      <c r="PEW250" s="712" t="s">
        <v>7111</v>
      </c>
      <c r="PEX250" s="717"/>
      <c r="PEY250" s="712" t="s">
        <v>7111</v>
      </c>
      <c r="PEZ250" s="717"/>
      <c r="PFA250" s="712" t="s">
        <v>7111</v>
      </c>
      <c r="PFB250" s="717"/>
      <c r="PFC250" s="712" t="s">
        <v>7111</v>
      </c>
      <c r="PFD250" s="717"/>
      <c r="PFE250" s="712" t="s">
        <v>7111</v>
      </c>
      <c r="PFF250" s="717"/>
      <c r="PFG250" s="712" t="s">
        <v>7111</v>
      </c>
      <c r="PFH250" s="717"/>
      <c r="PFI250" s="712" t="s">
        <v>7111</v>
      </c>
      <c r="PFJ250" s="717"/>
      <c r="PFK250" s="712" t="s">
        <v>7111</v>
      </c>
      <c r="PFL250" s="717"/>
      <c r="PFM250" s="712" t="s">
        <v>7111</v>
      </c>
      <c r="PFN250" s="717"/>
      <c r="PFO250" s="712" t="s">
        <v>7111</v>
      </c>
      <c r="PFP250" s="717"/>
      <c r="PFQ250" s="712" t="s">
        <v>7111</v>
      </c>
      <c r="PFR250" s="717"/>
      <c r="PFS250" s="712" t="s">
        <v>7111</v>
      </c>
      <c r="PFT250" s="717"/>
      <c r="PFU250" s="712" t="s">
        <v>7111</v>
      </c>
      <c r="PFV250" s="717"/>
      <c r="PFW250" s="712" t="s">
        <v>7111</v>
      </c>
      <c r="PFX250" s="717"/>
      <c r="PFY250" s="712" t="s">
        <v>7111</v>
      </c>
      <c r="PFZ250" s="717"/>
      <c r="PGA250" s="712" t="s">
        <v>7111</v>
      </c>
      <c r="PGB250" s="717"/>
      <c r="PGC250" s="712" t="s">
        <v>7111</v>
      </c>
      <c r="PGD250" s="717"/>
      <c r="PGE250" s="712" t="s">
        <v>7111</v>
      </c>
      <c r="PGF250" s="717"/>
      <c r="PGG250" s="712" t="s">
        <v>7111</v>
      </c>
      <c r="PGH250" s="717"/>
      <c r="PGI250" s="712" t="s">
        <v>7111</v>
      </c>
      <c r="PGJ250" s="717"/>
      <c r="PGK250" s="712" t="s">
        <v>7111</v>
      </c>
      <c r="PGL250" s="717"/>
      <c r="PGM250" s="712" t="s">
        <v>7111</v>
      </c>
      <c r="PGN250" s="717"/>
      <c r="PGO250" s="712" t="s">
        <v>7111</v>
      </c>
      <c r="PGP250" s="717"/>
      <c r="PGQ250" s="712" t="s">
        <v>7111</v>
      </c>
      <c r="PGR250" s="717"/>
      <c r="PGS250" s="712" t="s">
        <v>7111</v>
      </c>
      <c r="PGT250" s="717"/>
      <c r="PGU250" s="712" t="s">
        <v>7111</v>
      </c>
      <c r="PGV250" s="717"/>
      <c r="PGW250" s="712" t="s">
        <v>7111</v>
      </c>
      <c r="PGX250" s="717"/>
      <c r="PGY250" s="712" t="s">
        <v>7111</v>
      </c>
      <c r="PGZ250" s="717"/>
      <c r="PHA250" s="712" t="s">
        <v>7111</v>
      </c>
      <c r="PHB250" s="717"/>
      <c r="PHC250" s="712" t="s">
        <v>7111</v>
      </c>
      <c r="PHD250" s="717"/>
      <c r="PHE250" s="712" t="s">
        <v>7111</v>
      </c>
      <c r="PHF250" s="717"/>
      <c r="PHG250" s="712" t="s">
        <v>7111</v>
      </c>
      <c r="PHH250" s="717"/>
      <c r="PHI250" s="712" t="s">
        <v>7111</v>
      </c>
      <c r="PHJ250" s="717"/>
      <c r="PHK250" s="712" t="s">
        <v>7111</v>
      </c>
      <c r="PHL250" s="717"/>
      <c r="PHM250" s="712" t="s">
        <v>7111</v>
      </c>
      <c r="PHN250" s="717"/>
      <c r="PHO250" s="712" t="s">
        <v>7111</v>
      </c>
      <c r="PHP250" s="717"/>
      <c r="PHQ250" s="712" t="s">
        <v>7111</v>
      </c>
      <c r="PHR250" s="717"/>
      <c r="PHS250" s="712" t="s">
        <v>7111</v>
      </c>
      <c r="PHT250" s="717"/>
      <c r="PHU250" s="712" t="s">
        <v>7111</v>
      </c>
      <c r="PHV250" s="717"/>
      <c r="PHW250" s="712" t="s">
        <v>7111</v>
      </c>
      <c r="PHX250" s="717"/>
      <c r="PHY250" s="712" t="s">
        <v>7111</v>
      </c>
      <c r="PHZ250" s="717"/>
      <c r="PIA250" s="712" t="s">
        <v>7111</v>
      </c>
      <c r="PIB250" s="717"/>
      <c r="PIC250" s="712" t="s">
        <v>7111</v>
      </c>
      <c r="PID250" s="717"/>
      <c r="PIE250" s="712" t="s">
        <v>7111</v>
      </c>
      <c r="PIF250" s="717"/>
      <c r="PIG250" s="712" t="s">
        <v>7111</v>
      </c>
      <c r="PIH250" s="717"/>
      <c r="PII250" s="712" t="s">
        <v>7111</v>
      </c>
      <c r="PIJ250" s="717"/>
      <c r="PIK250" s="712" t="s">
        <v>7111</v>
      </c>
      <c r="PIL250" s="717"/>
      <c r="PIM250" s="712" t="s">
        <v>7111</v>
      </c>
      <c r="PIN250" s="717"/>
      <c r="PIO250" s="712" t="s">
        <v>7111</v>
      </c>
      <c r="PIP250" s="717"/>
      <c r="PIQ250" s="712" t="s">
        <v>7111</v>
      </c>
      <c r="PIR250" s="717"/>
      <c r="PIS250" s="712" t="s">
        <v>7111</v>
      </c>
      <c r="PIT250" s="717"/>
      <c r="PIU250" s="712" t="s">
        <v>7111</v>
      </c>
      <c r="PIV250" s="717"/>
      <c r="PIW250" s="712" t="s">
        <v>7111</v>
      </c>
      <c r="PIX250" s="717"/>
      <c r="PIY250" s="712" t="s">
        <v>7111</v>
      </c>
      <c r="PIZ250" s="717"/>
      <c r="PJA250" s="712" t="s">
        <v>7111</v>
      </c>
      <c r="PJB250" s="717"/>
      <c r="PJC250" s="712" t="s">
        <v>7111</v>
      </c>
      <c r="PJD250" s="717"/>
      <c r="PJE250" s="712" t="s">
        <v>7111</v>
      </c>
      <c r="PJF250" s="717"/>
      <c r="PJG250" s="712" t="s">
        <v>7111</v>
      </c>
      <c r="PJH250" s="717"/>
      <c r="PJI250" s="712" t="s">
        <v>7111</v>
      </c>
      <c r="PJJ250" s="717"/>
      <c r="PJK250" s="712" t="s">
        <v>7111</v>
      </c>
      <c r="PJL250" s="717"/>
      <c r="PJM250" s="712" t="s">
        <v>7111</v>
      </c>
      <c r="PJN250" s="717"/>
      <c r="PJO250" s="712" t="s">
        <v>7111</v>
      </c>
      <c r="PJP250" s="717"/>
      <c r="PJQ250" s="712" t="s">
        <v>7111</v>
      </c>
      <c r="PJR250" s="717"/>
      <c r="PJS250" s="712" t="s">
        <v>7111</v>
      </c>
      <c r="PJT250" s="717"/>
      <c r="PJU250" s="712" t="s">
        <v>7111</v>
      </c>
      <c r="PJV250" s="717"/>
      <c r="PJW250" s="712" t="s">
        <v>7111</v>
      </c>
      <c r="PJX250" s="717"/>
      <c r="PJY250" s="712" t="s">
        <v>7111</v>
      </c>
      <c r="PJZ250" s="717"/>
      <c r="PKA250" s="712" t="s">
        <v>7111</v>
      </c>
      <c r="PKB250" s="717"/>
      <c r="PKC250" s="712" t="s">
        <v>7111</v>
      </c>
      <c r="PKD250" s="717"/>
      <c r="PKE250" s="712" t="s">
        <v>7111</v>
      </c>
      <c r="PKF250" s="717"/>
      <c r="PKG250" s="712" t="s">
        <v>7111</v>
      </c>
      <c r="PKH250" s="717"/>
      <c r="PKI250" s="712" t="s">
        <v>7111</v>
      </c>
      <c r="PKJ250" s="717"/>
      <c r="PKK250" s="712" t="s">
        <v>7111</v>
      </c>
      <c r="PKL250" s="717"/>
      <c r="PKM250" s="712" t="s">
        <v>7111</v>
      </c>
      <c r="PKN250" s="717"/>
      <c r="PKO250" s="712" t="s">
        <v>7111</v>
      </c>
      <c r="PKP250" s="717"/>
      <c r="PKQ250" s="712" t="s">
        <v>7111</v>
      </c>
      <c r="PKR250" s="717"/>
      <c r="PKS250" s="712" t="s">
        <v>7111</v>
      </c>
      <c r="PKT250" s="717"/>
      <c r="PKU250" s="712" t="s">
        <v>7111</v>
      </c>
      <c r="PKV250" s="717"/>
      <c r="PKW250" s="712" t="s">
        <v>7111</v>
      </c>
      <c r="PKX250" s="717"/>
      <c r="PKY250" s="712" t="s">
        <v>7111</v>
      </c>
      <c r="PKZ250" s="717"/>
      <c r="PLA250" s="712" t="s">
        <v>7111</v>
      </c>
      <c r="PLB250" s="717"/>
      <c r="PLC250" s="712" t="s">
        <v>7111</v>
      </c>
      <c r="PLD250" s="717"/>
      <c r="PLE250" s="712" t="s">
        <v>7111</v>
      </c>
      <c r="PLF250" s="717"/>
      <c r="PLG250" s="712" t="s">
        <v>7111</v>
      </c>
      <c r="PLH250" s="717"/>
      <c r="PLI250" s="712" t="s">
        <v>7111</v>
      </c>
      <c r="PLJ250" s="717"/>
      <c r="PLK250" s="712" t="s">
        <v>7111</v>
      </c>
      <c r="PLL250" s="717"/>
      <c r="PLM250" s="712" t="s">
        <v>7111</v>
      </c>
      <c r="PLN250" s="717"/>
      <c r="PLO250" s="712" t="s">
        <v>7111</v>
      </c>
      <c r="PLP250" s="717"/>
      <c r="PLQ250" s="712" t="s">
        <v>7111</v>
      </c>
      <c r="PLR250" s="717"/>
      <c r="PLS250" s="712" t="s">
        <v>7111</v>
      </c>
      <c r="PLT250" s="717"/>
      <c r="PLU250" s="712" t="s">
        <v>7111</v>
      </c>
      <c r="PLV250" s="717"/>
      <c r="PLW250" s="712" t="s">
        <v>7111</v>
      </c>
      <c r="PLX250" s="717"/>
      <c r="PLY250" s="712" t="s">
        <v>7111</v>
      </c>
      <c r="PLZ250" s="717"/>
      <c r="PMA250" s="712" t="s">
        <v>7111</v>
      </c>
      <c r="PMB250" s="717"/>
      <c r="PMC250" s="712" t="s">
        <v>7111</v>
      </c>
      <c r="PMD250" s="717"/>
      <c r="PME250" s="712" t="s">
        <v>7111</v>
      </c>
      <c r="PMF250" s="717"/>
      <c r="PMG250" s="712" t="s">
        <v>7111</v>
      </c>
      <c r="PMH250" s="717"/>
      <c r="PMI250" s="712" t="s">
        <v>7111</v>
      </c>
      <c r="PMJ250" s="717"/>
      <c r="PMK250" s="712" t="s">
        <v>7111</v>
      </c>
      <c r="PML250" s="717"/>
      <c r="PMM250" s="712" t="s">
        <v>7111</v>
      </c>
      <c r="PMN250" s="717"/>
      <c r="PMO250" s="712" t="s">
        <v>7111</v>
      </c>
      <c r="PMP250" s="717"/>
      <c r="PMQ250" s="712" t="s">
        <v>7111</v>
      </c>
      <c r="PMR250" s="717"/>
      <c r="PMS250" s="712" t="s">
        <v>7111</v>
      </c>
      <c r="PMT250" s="717"/>
      <c r="PMU250" s="712" t="s">
        <v>7111</v>
      </c>
      <c r="PMV250" s="717"/>
      <c r="PMW250" s="712" t="s">
        <v>7111</v>
      </c>
      <c r="PMX250" s="717"/>
      <c r="PMY250" s="712" t="s">
        <v>7111</v>
      </c>
      <c r="PMZ250" s="717"/>
      <c r="PNA250" s="712" t="s">
        <v>7111</v>
      </c>
      <c r="PNB250" s="717"/>
      <c r="PNC250" s="712" t="s">
        <v>7111</v>
      </c>
      <c r="PND250" s="717"/>
      <c r="PNE250" s="712" t="s">
        <v>7111</v>
      </c>
      <c r="PNF250" s="717"/>
      <c r="PNG250" s="712" t="s">
        <v>7111</v>
      </c>
      <c r="PNH250" s="717"/>
      <c r="PNI250" s="712" t="s">
        <v>7111</v>
      </c>
      <c r="PNJ250" s="717"/>
      <c r="PNK250" s="712" t="s">
        <v>7111</v>
      </c>
      <c r="PNL250" s="717"/>
      <c r="PNM250" s="712" t="s">
        <v>7111</v>
      </c>
      <c r="PNN250" s="717"/>
      <c r="PNO250" s="712" t="s">
        <v>7111</v>
      </c>
      <c r="PNP250" s="717"/>
      <c r="PNQ250" s="712" t="s">
        <v>7111</v>
      </c>
      <c r="PNR250" s="717"/>
      <c r="PNS250" s="712" t="s">
        <v>7111</v>
      </c>
      <c r="PNT250" s="717"/>
      <c r="PNU250" s="712" t="s">
        <v>7111</v>
      </c>
      <c r="PNV250" s="717"/>
      <c r="PNW250" s="712" t="s">
        <v>7111</v>
      </c>
      <c r="PNX250" s="717"/>
      <c r="PNY250" s="712" t="s">
        <v>7111</v>
      </c>
      <c r="PNZ250" s="717"/>
      <c r="POA250" s="712" t="s">
        <v>7111</v>
      </c>
      <c r="POB250" s="717"/>
      <c r="POC250" s="712" t="s">
        <v>7111</v>
      </c>
      <c r="POD250" s="717"/>
      <c r="POE250" s="712" t="s">
        <v>7111</v>
      </c>
      <c r="POF250" s="717"/>
      <c r="POG250" s="712" t="s">
        <v>7111</v>
      </c>
      <c r="POH250" s="717"/>
      <c r="POI250" s="712" t="s">
        <v>7111</v>
      </c>
      <c r="POJ250" s="717"/>
      <c r="POK250" s="712" t="s">
        <v>7111</v>
      </c>
      <c r="POL250" s="717"/>
      <c r="POM250" s="712" t="s">
        <v>7111</v>
      </c>
      <c r="PON250" s="717"/>
      <c r="POO250" s="712" t="s">
        <v>7111</v>
      </c>
      <c r="POP250" s="717"/>
      <c r="POQ250" s="712" t="s">
        <v>7111</v>
      </c>
      <c r="POR250" s="717"/>
      <c r="POS250" s="712" t="s">
        <v>7111</v>
      </c>
      <c r="POT250" s="717"/>
      <c r="POU250" s="712" t="s">
        <v>7111</v>
      </c>
      <c r="POV250" s="717"/>
      <c r="POW250" s="712" t="s">
        <v>7111</v>
      </c>
      <c r="POX250" s="717"/>
      <c r="POY250" s="712" t="s">
        <v>7111</v>
      </c>
      <c r="POZ250" s="717"/>
      <c r="PPA250" s="712" t="s">
        <v>7111</v>
      </c>
      <c r="PPB250" s="717"/>
      <c r="PPC250" s="712" t="s">
        <v>7111</v>
      </c>
      <c r="PPD250" s="717"/>
      <c r="PPE250" s="712" t="s">
        <v>7111</v>
      </c>
      <c r="PPF250" s="717"/>
      <c r="PPG250" s="712" t="s">
        <v>7111</v>
      </c>
      <c r="PPH250" s="717"/>
      <c r="PPI250" s="712" t="s">
        <v>7111</v>
      </c>
      <c r="PPJ250" s="717"/>
      <c r="PPK250" s="712" t="s">
        <v>7111</v>
      </c>
      <c r="PPL250" s="717"/>
      <c r="PPM250" s="712" t="s">
        <v>7111</v>
      </c>
      <c r="PPN250" s="717"/>
      <c r="PPO250" s="712" t="s">
        <v>7111</v>
      </c>
      <c r="PPP250" s="717"/>
      <c r="PPQ250" s="712" t="s">
        <v>7111</v>
      </c>
      <c r="PPR250" s="717"/>
      <c r="PPS250" s="712" t="s">
        <v>7111</v>
      </c>
      <c r="PPT250" s="717"/>
      <c r="PPU250" s="712" t="s">
        <v>7111</v>
      </c>
      <c r="PPV250" s="717"/>
      <c r="PPW250" s="712" t="s">
        <v>7111</v>
      </c>
      <c r="PPX250" s="717"/>
      <c r="PPY250" s="712" t="s">
        <v>7111</v>
      </c>
      <c r="PPZ250" s="717"/>
      <c r="PQA250" s="712" t="s">
        <v>7111</v>
      </c>
      <c r="PQB250" s="717"/>
      <c r="PQC250" s="712" t="s">
        <v>7111</v>
      </c>
      <c r="PQD250" s="717"/>
      <c r="PQE250" s="712" t="s">
        <v>7111</v>
      </c>
      <c r="PQF250" s="717"/>
      <c r="PQG250" s="712" t="s">
        <v>7111</v>
      </c>
      <c r="PQH250" s="717"/>
      <c r="PQI250" s="712" t="s">
        <v>7111</v>
      </c>
      <c r="PQJ250" s="717"/>
      <c r="PQK250" s="712" t="s">
        <v>7111</v>
      </c>
      <c r="PQL250" s="717"/>
      <c r="PQM250" s="712" t="s">
        <v>7111</v>
      </c>
      <c r="PQN250" s="717"/>
      <c r="PQO250" s="712" t="s">
        <v>7111</v>
      </c>
      <c r="PQP250" s="717"/>
      <c r="PQQ250" s="712" t="s">
        <v>7111</v>
      </c>
      <c r="PQR250" s="717"/>
      <c r="PQS250" s="712" t="s">
        <v>7111</v>
      </c>
      <c r="PQT250" s="717"/>
      <c r="PQU250" s="712" t="s">
        <v>7111</v>
      </c>
      <c r="PQV250" s="717"/>
      <c r="PQW250" s="712" t="s">
        <v>7111</v>
      </c>
      <c r="PQX250" s="717"/>
      <c r="PQY250" s="712" t="s">
        <v>7111</v>
      </c>
      <c r="PQZ250" s="717"/>
      <c r="PRA250" s="712" t="s">
        <v>7111</v>
      </c>
      <c r="PRB250" s="717"/>
      <c r="PRC250" s="712" t="s">
        <v>7111</v>
      </c>
      <c r="PRD250" s="717"/>
      <c r="PRE250" s="712" t="s">
        <v>7111</v>
      </c>
      <c r="PRF250" s="717"/>
      <c r="PRG250" s="712" t="s">
        <v>7111</v>
      </c>
      <c r="PRH250" s="717"/>
      <c r="PRI250" s="712" t="s">
        <v>7111</v>
      </c>
      <c r="PRJ250" s="717"/>
      <c r="PRK250" s="712" t="s">
        <v>7111</v>
      </c>
      <c r="PRL250" s="717"/>
      <c r="PRM250" s="712" t="s">
        <v>7111</v>
      </c>
      <c r="PRN250" s="717"/>
      <c r="PRO250" s="712" t="s">
        <v>7111</v>
      </c>
      <c r="PRP250" s="717"/>
      <c r="PRQ250" s="712" t="s">
        <v>7111</v>
      </c>
      <c r="PRR250" s="717"/>
      <c r="PRS250" s="712" t="s">
        <v>7111</v>
      </c>
      <c r="PRT250" s="717"/>
      <c r="PRU250" s="712" t="s">
        <v>7111</v>
      </c>
      <c r="PRV250" s="717"/>
      <c r="PRW250" s="712" t="s">
        <v>7111</v>
      </c>
      <c r="PRX250" s="717"/>
      <c r="PRY250" s="712" t="s">
        <v>7111</v>
      </c>
      <c r="PRZ250" s="717"/>
      <c r="PSA250" s="712" t="s">
        <v>7111</v>
      </c>
      <c r="PSB250" s="717"/>
      <c r="PSC250" s="712" t="s">
        <v>7111</v>
      </c>
      <c r="PSD250" s="717"/>
      <c r="PSE250" s="712" t="s">
        <v>7111</v>
      </c>
      <c r="PSF250" s="717"/>
      <c r="PSG250" s="712" t="s">
        <v>7111</v>
      </c>
      <c r="PSH250" s="717"/>
      <c r="PSI250" s="712" t="s">
        <v>7111</v>
      </c>
      <c r="PSJ250" s="717"/>
      <c r="PSK250" s="712" t="s">
        <v>7111</v>
      </c>
      <c r="PSL250" s="717"/>
      <c r="PSM250" s="712" t="s">
        <v>7111</v>
      </c>
      <c r="PSN250" s="717"/>
      <c r="PSO250" s="712" t="s">
        <v>7111</v>
      </c>
      <c r="PSP250" s="717"/>
      <c r="PSQ250" s="712" t="s">
        <v>7111</v>
      </c>
      <c r="PSR250" s="717"/>
      <c r="PSS250" s="712" t="s">
        <v>7111</v>
      </c>
      <c r="PST250" s="717"/>
      <c r="PSU250" s="712" t="s">
        <v>7111</v>
      </c>
      <c r="PSV250" s="717"/>
      <c r="PSW250" s="712" t="s">
        <v>7111</v>
      </c>
      <c r="PSX250" s="717"/>
      <c r="PSY250" s="712" t="s">
        <v>7111</v>
      </c>
      <c r="PSZ250" s="717"/>
      <c r="PTA250" s="712" t="s">
        <v>7111</v>
      </c>
      <c r="PTB250" s="717"/>
      <c r="PTC250" s="712" t="s">
        <v>7111</v>
      </c>
      <c r="PTD250" s="717"/>
      <c r="PTE250" s="712" t="s">
        <v>7111</v>
      </c>
      <c r="PTF250" s="717"/>
      <c r="PTG250" s="712" t="s">
        <v>7111</v>
      </c>
      <c r="PTH250" s="717"/>
      <c r="PTI250" s="712" t="s">
        <v>7111</v>
      </c>
      <c r="PTJ250" s="717"/>
      <c r="PTK250" s="712" t="s">
        <v>7111</v>
      </c>
      <c r="PTL250" s="717"/>
      <c r="PTM250" s="712" t="s">
        <v>7111</v>
      </c>
      <c r="PTN250" s="717"/>
      <c r="PTO250" s="712" t="s">
        <v>7111</v>
      </c>
      <c r="PTP250" s="717"/>
      <c r="PTQ250" s="712" t="s">
        <v>7111</v>
      </c>
      <c r="PTR250" s="717"/>
      <c r="PTS250" s="712" t="s">
        <v>7111</v>
      </c>
      <c r="PTT250" s="717"/>
      <c r="PTU250" s="712" t="s">
        <v>7111</v>
      </c>
      <c r="PTV250" s="717"/>
      <c r="PTW250" s="712" t="s">
        <v>7111</v>
      </c>
      <c r="PTX250" s="717"/>
      <c r="PTY250" s="712" t="s">
        <v>7111</v>
      </c>
      <c r="PTZ250" s="717"/>
      <c r="PUA250" s="712" t="s">
        <v>7111</v>
      </c>
      <c r="PUB250" s="717"/>
      <c r="PUC250" s="712" t="s">
        <v>7111</v>
      </c>
      <c r="PUD250" s="717"/>
      <c r="PUE250" s="712" t="s">
        <v>7111</v>
      </c>
      <c r="PUF250" s="717"/>
      <c r="PUG250" s="712" t="s">
        <v>7111</v>
      </c>
      <c r="PUH250" s="717"/>
      <c r="PUI250" s="712" t="s">
        <v>7111</v>
      </c>
      <c r="PUJ250" s="717"/>
      <c r="PUK250" s="712" t="s">
        <v>7111</v>
      </c>
      <c r="PUL250" s="717"/>
      <c r="PUM250" s="712" t="s">
        <v>7111</v>
      </c>
      <c r="PUN250" s="717"/>
      <c r="PUO250" s="712" t="s">
        <v>7111</v>
      </c>
      <c r="PUP250" s="717"/>
      <c r="PUQ250" s="712" t="s">
        <v>7111</v>
      </c>
      <c r="PUR250" s="717"/>
      <c r="PUS250" s="712" t="s">
        <v>7111</v>
      </c>
      <c r="PUT250" s="717"/>
      <c r="PUU250" s="712" t="s">
        <v>7111</v>
      </c>
      <c r="PUV250" s="717"/>
      <c r="PUW250" s="712" t="s">
        <v>7111</v>
      </c>
      <c r="PUX250" s="717"/>
      <c r="PUY250" s="712" t="s">
        <v>7111</v>
      </c>
      <c r="PUZ250" s="717"/>
      <c r="PVA250" s="712" t="s">
        <v>7111</v>
      </c>
      <c r="PVB250" s="717"/>
      <c r="PVC250" s="712" t="s">
        <v>7111</v>
      </c>
      <c r="PVD250" s="717"/>
      <c r="PVE250" s="712" t="s">
        <v>7111</v>
      </c>
      <c r="PVF250" s="717"/>
      <c r="PVG250" s="712" t="s">
        <v>7111</v>
      </c>
      <c r="PVH250" s="717"/>
      <c r="PVI250" s="712" t="s">
        <v>7111</v>
      </c>
      <c r="PVJ250" s="717"/>
      <c r="PVK250" s="712" t="s">
        <v>7111</v>
      </c>
      <c r="PVL250" s="717"/>
      <c r="PVM250" s="712" t="s">
        <v>7111</v>
      </c>
      <c r="PVN250" s="717"/>
      <c r="PVO250" s="712" t="s">
        <v>7111</v>
      </c>
      <c r="PVP250" s="717"/>
      <c r="PVQ250" s="712" t="s">
        <v>7111</v>
      </c>
      <c r="PVR250" s="717"/>
      <c r="PVS250" s="712" t="s">
        <v>7111</v>
      </c>
      <c r="PVT250" s="717"/>
      <c r="PVU250" s="712" t="s">
        <v>7111</v>
      </c>
      <c r="PVV250" s="717"/>
      <c r="PVW250" s="712" t="s">
        <v>7111</v>
      </c>
      <c r="PVX250" s="717"/>
      <c r="PVY250" s="712" t="s">
        <v>7111</v>
      </c>
      <c r="PVZ250" s="717"/>
      <c r="PWA250" s="712" t="s">
        <v>7111</v>
      </c>
      <c r="PWB250" s="717"/>
      <c r="PWC250" s="712" t="s">
        <v>7111</v>
      </c>
      <c r="PWD250" s="717"/>
      <c r="PWE250" s="712" t="s">
        <v>7111</v>
      </c>
      <c r="PWF250" s="717"/>
      <c r="PWG250" s="712" t="s">
        <v>7111</v>
      </c>
      <c r="PWH250" s="717"/>
      <c r="PWI250" s="712" t="s">
        <v>7111</v>
      </c>
      <c r="PWJ250" s="717"/>
      <c r="PWK250" s="712" t="s">
        <v>7111</v>
      </c>
      <c r="PWL250" s="717"/>
      <c r="PWM250" s="712" t="s">
        <v>7111</v>
      </c>
      <c r="PWN250" s="717"/>
      <c r="PWO250" s="712" t="s">
        <v>7111</v>
      </c>
      <c r="PWP250" s="717"/>
      <c r="PWQ250" s="712" t="s">
        <v>7111</v>
      </c>
      <c r="PWR250" s="717"/>
      <c r="PWS250" s="712" t="s">
        <v>7111</v>
      </c>
      <c r="PWT250" s="717"/>
      <c r="PWU250" s="712" t="s">
        <v>7111</v>
      </c>
      <c r="PWV250" s="717"/>
      <c r="PWW250" s="712" t="s">
        <v>7111</v>
      </c>
      <c r="PWX250" s="717"/>
      <c r="PWY250" s="712" t="s">
        <v>7111</v>
      </c>
      <c r="PWZ250" s="717"/>
      <c r="PXA250" s="712" t="s">
        <v>7111</v>
      </c>
      <c r="PXB250" s="717"/>
      <c r="PXC250" s="712" t="s">
        <v>7111</v>
      </c>
      <c r="PXD250" s="717"/>
      <c r="PXE250" s="712" t="s">
        <v>7111</v>
      </c>
      <c r="PXF250" s="717"/>
      <c r="PXG250" s="712" t="s">
        <v>7111</v>
      </c>
      <c r="PXH250" s="717"/>
      <c r="PXI250" s="712" t="s">
        <v>7111</v>
      </c>
      <c r="PXJ250" s="717"/>
      <c r="PXK250" s="712" t="s">
        <v>7111</v>
      </c>
      <c r="PXL250" s="717"/>
      <c r="PXM250" s="712" t="s">
        <v>7111</v>
      </c>
      <c r="PXN250" s="717"/>
      <c r="PXO250" s="712" t="s">
        <v>7111</v>
      </c>
      <c r="PXP250" s="717"/>
      <c r="PXQ250" s="712" t="s">
        <v>7111</v>
      </c>
      <c r="PXR250" s="717"/>
      <c r="PXS250" s="712" t="s">
        <v>7111</v>
      </c>
      <c r="PXT250" s="717"/>
      <c r="PXU250" s="712" t="s">
        <v>7111</v>
      </c>
      <c r="PXV250" s="717"/>
      <c r="PXW250" s="712" t="s">
        <v>7111</v>
      </c>
      <c r="PXX250" s="717"/>
      <c r="PXY250" s="712" t="s">
        <v>7111</v>
      </c>
      <c r="PXZ250" s="717"/>
      <c r="PYA250" s="712" t="s">
        <v>7111</v>
      </c>
      <c r="PYB250" s="717"/>
      <c r="PYC250" s="712" t="s">
        <v>7111</v>
      </c>
      <c r="PYD250" s="717"/>
      <c r="PYE250" s="712" t="s">
        <v>7111</v>
      </c>
      <c r="PYF250" s="717"/>
      <c r="PYG250" s="712" t="s">
        <v>7111</v>
      </c>
      <c r="PYH250" s="717"/>
      <c r="PYI250" s="712" t="s">
        <v>7111</v>
      </c>
      <c r="PYJ250" s="717"/>
      <c r="PYK250" s="712" t="s">
        <v>7111</v>
      </c>
      <c r="PYL250" s="717"/>
      <c r="PYM250" s="712" t="s">
        <v>7111</v>
      </c>
      <c r="PYN250" s="717"/>
      <c r="PYO250" s="712" t="s">
        <v>7111</v>
      </c>
      <c r="PYP250" s="717"/>
      <c r="PYQ250" s="712" t="s">
        <v>7111</v>
      </c>
      <c r="PYR250" s="717"/>
      <c r="PYS250" s="712" t="s">
        <v>7111</v>
      </c>
      <c r="PYT250" s="717"/>
      <c r="PYU250" s="712" t="s">
        <v>7111</v>
      </c>
      <c r="PYV250" s="717"/>
      <c r="PYW250" s="712" t="s">
        <v>7111</v>
      </c>
      <c r="PYX250" s="717"/>
      <c r="PYY250" s="712" t="s">
        <v>7111</v>
      </c>
      <c r="PYZ250" s="717"/>
      <c r="PZA250" s="712" t="s">
        <v>7111</v>
      </c>
      <c r="PZB250" s="717"/>
      <c r="PZC250" s="712" t="s">
        <v>7111</v>
      </c>
      <c r="PZD250" s="717"/>
      <c r="PZE250" s="712" t="s">
        <v>7111</v>
      </c>
      <c r="PZF250" s="717"/>
      <c r="PZG250" s="712" t="s">
        <v>7111</v>
      </c>
      <c r="PZH250" s="717"/>
      <c r="PZI250" s="712" t="s">
        <v>7111</v>
      </c>
      <c r="PZJ250" s="717"/>
      <c r="PZK250" s="712" t="s">
        <v>7111</v>
      </c>
      <c r="PZL250" s="717"/>
      <c r="PZM250" s="712" t="s">
        <v>7111</v>
      </c>
      <c r="PZN250" s="717"/>
      <c r="PZO250" s="712" t="s">
        <v>7111</v>
      </c>
      <c r="PZP250" s="717"/>
      <c r="PZQ250" s="712" t="s">
        <v>7111</v>
      </c>
      <c r="PZR250" s="717"/>
      <c r="PZS250" s="712" t="s">
        <v>7111</v>
      </c>
      <c r="PZT250" s="717"/>
      <c r="PZU250" s="712" t="s">
        <v>7111</v>
      </c>
      <c r="PZV250" s="717"/>
      <c r="PZW250" s="712" t="s">
        <v>7111</v>
      </c>
      <c r="PZX250" s="717"/>
      <c r="PZY250" s="712" t="s">
        <v>7111</v>
      </c>
      <c r="PZZ250" s="717"/>
      <c r="QAA250" s="712" t="s">
        <v>7111</v>
      </c>
      <c r="QAB250" s="717"/>
      <c r="QAC250" s="712" t="s">
        <v>7111</v>
      </c>
      <c r="QAD250" s="717"/>
      <c r="QAE250" s="712" t="s">
        <v>7111</v>
      </c>
      <c r="QAF250" s="717"/>
      <c r="QAG250" s="712" t="s">
        <v>7111</v>
      </c>
      <c r="QAH250" s="717"/>
      <c r="QAI250" s="712" t="s">
        <v>7111</v>
      </c>
      <c r="QAJ250" s="717"/>
      <c r="QAK250" s="712" t="s">
        <v>7111</v>
      </c>
      <c r="QAL250" s="717"/>
      <c r="QAM250" s="712" t="s">
        <v>7111</v>
      </c>
      <c r="QAN250" s="717"/>
      <c r="QAO250" s="712" t="s">
        <v>7111</v>
      </c>
      <c r="QAP250" s="717"/>
      <c r="QAQ250" s="712" t="s">
        <v>7111</v>
      </c>
      <c r="QAR250" s="717"/>
      <c r="QAS250" s="712" t="s">
        <v>7111</v>
      </c>
      <c r="QAT250" s="717"/>
      <c r="QAU250" s="712" t="s">
        <v>7111</v>
      </c>
      <c r="QAV250" s="717"/>
      <c r="QAW250" s="712" t="s">
        <v>7111</v>
      </c>
      <c r="QAX250" s="717"/>
      <c r="QAY250" s="712" t="s">
        <v>7111</v>
      </c>
      <c r="QAZ250" s="717"/>
      <c r="QBA250" s="712" t="s">
        <v>7111</v>
      </c>
      <c r="QBB250" s="717"/>
      <c r="QBC250" s="712" t="s">
        <v>7111</v>
      </c>
      <c r="QBD250" s="717"/>
      <c r="QBE250" s="712" t="s">
        <v>7111</v>
      </c>
      <c r="QBF250" s="717"/>
      <c r="QBG250" s="712" t="s">
        <v>7111</v>
      </c>
      <c r="QBH250" s="717"/>
      <c r="QBI250" s="712" t="s">
        <v>7111</v>
      </c>
      <c r="QBJ250" s="717"/>
      <c r="QBK250" s="712" t="s">
        <v>7111</v>
      </c>
      <c r="QBL250" s="717"/>
      <c r="QBM250" s="712" t="s">
        <v>7111</v>
      </c>
      <c r="QBN250" s="717"/>
      <c r="QBO250" s="712" t="s">
        <v>7111</v>
      </c>
      <c r="QBP250" s="717"/>
      <c r="QBQ250" s="712" t="s">
        <v>7111</v>
      </c>
      <c r="QBR250" s="717"/>
      <c r="QBS250" s="712" t="s">
        <v>7111</v>
      </c>
      <c r="QBT250" s="717"/>
      <c r="QBU250" s="712" t="s">
        <v>7111</v>
      </c>
      <c r="QBV250" s="717"/>
      <c r="QBW250" s="712" t="s">
        <v>7111</v>
      </c>
      <c r="QBX250" s="717"/>
      <c r="QBY250" s="712" t="s">
        <v>7111</v>
      </c>
      <c r="QBZ250" s="717"/>
      <c r="QCA250" s="712" t="s">
        <v>7111</v>
      </c>
      <c r="QCB250" s="717"/>
      <c r="QCC250" s="712" t="s">
        <v>7111</v>
      </c>
      <c r="QCD250" s="717"/>
      <c r="QCE250" s="712" t="s">
        <v>7111</v>
      </c>
      <c r="QCF250" s="717"/>
      <c r="QCG250" s="712" t="s">
        <v>7111</v>
      </c>
      <c r="QCH250" s="717"/>
      <c r="QCI250" s="712" t="s">
        <v>7111</v>
      </c>
      <c r="QCJ250" s="717"/>
      <c r="QCK250" s="712" t="s">
        <v>7111</v>
      </c>
      <c r="QCL250" s="717"/>
      <c r="QCM250" s="712" t="s">
        <v>7111</v>
      </c>
      <c r="QCN250" s="717"/>
      <c r="QCO250" s="712" t="s">
        <v>7111</v>
      </c>
      <c r="QCP250" s="717"/>
      <c r="QCQ250" s="712" t="s">
        <v>7111</v>
      </c>
      <c r="QCR250" s="717"/>
      <c r="QCS250" s="712" t="s">
        <v>7111</v>
      </c>
      <c r="QCT250" s="717"/>
      <c r="QCU250" s="712" t="s">
        <v>7111</v>
      </c>
      <c r="QCV250" s="717"/>
      <c r="QCW250" s="712" t="s">
        <v>7111</v>
      </c>
      <c r="QCX250" s="717"/>
      <c r="QCY250" s="712" t="s">
        <v>7111</v>
      </c>
      <c r="QCZ250" s="717"/>
      <c r="QDA250" s="712" t="s">
        <v>7111</v>
      </c>
      <c r="QDB250" s="717"/>
      <c r="QDC250" s="712" t="s">
        <v>7111</v>
      </c>
      <c r="QDD250" s="717"/>
      <c r="QDE250" s="712" t="s">
        <v>7111</v>
      </c>
      <c r="QDF250" s="717"/>
      <c r="QDG250" s="712" t="s">
        <v>7111</v>
      </c>
      <c r="QDH250" s="717"/>
      <c r="QDI250" s="712" t="s">
        <v>7111</v>
      </c>
      <c r="QDJ250" s="717"/>
      <c r="QDK250" s="712" t="s">
        <v>7111</v>
      </c>
      <c r="QDL250" s="717"/>
      <c r="QDM250" s="712" t="s">
        <v>7111</v>
      </c>
      <c r="QDN250" s="717"/>
      <c r="QDO250" s="712" t="s">
        <v>7111</v>
      </c>
      <c r="QDP250" s="717"/>
      <c r="QDQ250" s="712" t="s">
        <v>7111</v>
      </c>
      <c r="QDR250" s="717"/>
      <c r="QDS250" s="712" t="s">
        <v>7111</v>
      </c>
      <c r="QDT250" s="717"/>
      <c r="QDU250" s="712" t="s">
        <v>7111</v>
      </c>
      <c r="QDV250" s="717"/>
      <c r="QDW250" s="712" t="s">
        <v>7111</v>
      </c>
      <c r="QDX250" s="717"/>
      <c r="QDY250" s="712" t="s">
        <v>7111</v>
      </c>
      <c r="QDZ250" s="717"/>
      <c r="QEA250" s="712" t="s">
        <v>7111</v>
      </c>
      <c r="QEB250" s="717"/>
      <c r="QEC250" s="712" t="s">
        <v>7111</v>
      </c>
      <c r="QED250" s="717"/>
      <c r="QEE250" s="712" t="s">
        <v>7111</v>
      </c>
      <c r="QEF250" s="717"/>
      <c r="QEG250" s="712" t="s">
        <v>7111</v>
      </c>
      <c r="QEH250" s="717"/>
      <c r="QEI250" s="712" t="s">
        <v>7111</v>
      </c>
      <c r="QEJ250" s="717"/>
      <c r="QEK250" s="712" t="s">
        <v>7111</v>
      </c>
      <c r="QEL250" s="717"/>
      <c r="QEM250" s="712" t="s">
        <v>7111</v>
      </c>
      <c r="QEN250" s="717"/>
      <c r="QEO250" s="712" t="s">
        <v>7111</v>
      </c>
      <c r="QEP250" s="717"/>
      <c r="QEQ250" s="712" t="s">
        <v>7111</v>
      </c>
      <c r="QER250" s="717"/>
      <c r="QES250" s="712" t="s">
        <v>7111</v>
      </c>
      <c r="QET250" s="717"/>
      <c r="QEU250" s="712" t="s">
        <v>7111</v>
      </c>
      <c r="QEV250" s="717"/>
      <c r="QEW250" s="712" t="s">
        <v>7111</v>
      </c>
      <c r="QEX250" s="717"/>
      <c r="QEY250" s="712" t="s">
        <v>7111</v>
      </c>
      <c r="QEZ250" s="717"/>
      <c r="QFA250" s="712" t="s">
        <v>7111</v>
      </c>
      <c r="QFB250" s="717"/>
      <c r="QFC250" s="712" t="s">
        <v>7111</v>
      </c>
      <c r="QFD250" s="717"/>
      <c r="QFE250" s="712" t="s">
        <v>7111</v>
      </c>
      <c r="QFF250" s="717"/>
      <c r="QFG250" s="712" t="s">
        <v>7111</v>
      </c>
      <c r="QFH250" s="717"/>
      <c r="QFI250" s="712" t="s">
        <v>7111</v>
      </c>
      <c r="QFJ250" s="717"/>
      <c r="QFK250" s="712" t="s">
        <v>7111</v>
      </c>
      <c r="QFL250" s="717"/>
      <c r="QFM250" s="712" t="s">
        <v>7111</v>
      </c>
      <c r="QFN250" s="717"/>
      <c r="QFO250" s="712" t="s">
        <v>7111</v>
      </c>
      <c r="QFP250" s="717"/>
      <c r="QFQ250" s="712" t="s">
        <v>7111</v>
      </c>
      <c r="QFR250" s="717"/>
      <c r="QFS250" s="712" t="s">
        <v>7111</v>
      </c>
      <c r="QFT250" s="717"/>
      <c r="QFU250" s="712" t="s">
        <v>7111</v>
      </c>
      <c r="QFV250" s="717"/>
      <c r="QFW250" s="712" t="s">
        <v>7111</v>
      </c>
      <c r="QFX250" s="717"/>
      <c r="QFY250" s="712" t="s">
        <v>7111</v>
      </c>
      <c r="QFZ250" s="717"/>
      <c r="QGA250" s="712" t="s">
        <v>7111</v>
      </c>
      <c r="QGB250" s="717"/>
      <c r="QGC250" s="712" t="s">
        <v>7111</v>
      </c>
      <c r="QGD250" s="717"/>
      <c r="QGE250" s="712" t="s">
        <v>7111</v>
      </c>
      <c r="QGF250" s="717"/>
      <c r="QGG250" s="712" t="s">
        <v>7111</v>
      </c>
      <c r="QGH250" s="717"/>
      <c r="QGI250" s="712" t="s">
        <v>7111</v>
      </c>
      <c r="QGJ250" s="717"/>
      <c r="QGK250" s="712" t="s">
        <v>7111</v>
      </c>
      <c r="QGL250" s="717"/>
      <c r="QGM250" s="712" t="s">
        <v>7111</v>
      </c>
      <c r="QGN250" s="717"/>
      <c r="QGO250" s="712" t="s">
        <v>7111</v>
      </c>
      <c r="QGP250" s="717"/>
      <c r="QGQ250" s="712" t="s">
        <v>7111</v>
      </c>
      <c r="QGR250" s="717"/>
      <c r="QGS250" s="712" t="s">
        <v>7111</v>
      </c>
      <c r="QGT250" s="717"/>
      <c r="QGU250" s="712" t="s">
        <v>7111</v>
      </c>
      <c r="QGV250" s="717"/>
      <c r="QGW250" s="712" t="s">
        <v>7111</v>
      </c>
      <c r="QGX250" s="717"/>
      <c r="QGY250" s="712" t="s">
        <v>7111</v>
      </c>
      <c r="QGZ250" s="717"/>
      <c r="QHA250" s="712" t="s">
        <v>7111</v>
      </c>
      <c r="QHB250" s="717"/>
      <c r="QHC250" s="712" t="s">
        <v>7111</v>
      </c>
      <c r="QHD250" s="717"/>
      <c r="QHE250" s="712" t="s">
        <v>7111</v>
      </c>
      <c r="QHF250" s="717"/>
      <c r="QHG250" s="712" t="s">
        <v>7111</v>
      </c>
      <c r="QHH250" s="717"/>
      <c r="QHI250" s="712" t="s">
        <v>7111</v>
      </c>
      <c r="QHJ250" s="717"/>
      <c r="QHK250" s="712" t="s">
        <v>7111</v>
      </c>
      <c r="QHL250" s="717"/>
      <c r="QHM250" s="712" t="s">
        <v>7111</v>
      </c>
      <c r="QHN250" s="717"/>
      <c r="QHO250" s="712" t="s">
        <v>7111</v>
      </c>
      <c r="QHP250" s="717"/>
      <c r="QHQ250" s="712" t="s">
        <v>7111</v>
      </c>
      <c r="QHR250" s="717"/>
      <c r="QHS250" s="712" t="s">
        <v>7111</v>
      </c>
      <c r="QHT250" s="717"/>
      <c r="QHU250" s="712" t="s">
        <v>7111</v>
      </c>
      <c r="QHV250" s="717"/>
      <c r="QHW250" s="712" t="s">
        <v>7111</v>
      </c>
      <c r="QHX250" s="717"/>
      <c r="QHY250" s="712" t="s">
        <v>7111</v>
      </c>
      <c r="QHZ250" s="717"/>
      <c r="QIA250" s="712" t="s">
        <v>7111</v>
      </c>
      <c r="QIB250" s="717"/>
      <c r="QIC250" s="712" t="s">
        <v>7111</v>
      </c>
      <c r="QID250" s="717"/>
      <c r="QIE250" s="712" t="s">
        <v>7111</v>
      </c>
      <c r="QIF250" s="717"/>
      <c r="QIG250" s="712" t="s">
        <v>7111</v>
      </c>
      <c r="QIH250" s="717"/>
      <c r="QII250" s="712" t="s">
        <v>7111</v>
      </c>
      <c r="QIJ250" s="717"/>
      <c r="QIK250" s="712" t="s">
        <v>7111</v>
      </c>
      <c r="QIL250" s="717"/>
      <c r="QIM250" s="712" t="s">
        <v>7111</v>
      </c>
      <c r="QIN250" s="717"/>
      <c r="QIO250" s="712" t="s">
        <v>7111</v>
      </c>
      <c r="QIP250" s="717"/>
      <c r="QIQ250" s="712" t="s">
        <v>7111</v>
      </c>
      <c r="QIR250" s="717"/>
      <c r="QIS250" s="712" t="s">
        <v>7111</v>
      </c>
      <c r="QIT250" s="717"/>
      <c r="QIU250" s="712" t="s">
        <v>7111</v>
      </c>
      <c r="QIV250" s="717"/>
      <c r="QIW250" s="712" t="s">
        <v>7111</v>
      </c>
      <c r="QIX250" s="717"/>
      <c r="QIY250" s="712" t="s">
        <v>7111</v>
      </c>
      <c r="QIZ250" s="717"/>
      <c r="QJA250" s="712" t="s">
        <v>7111</v>
      </c>
      <c r="QJB250" s="717"/>
      <c r="QJC250" s="712" t="s">
        <v>7111</v>
      </c>
      <c r="QJD250" s="717"/>
      <c r="QJE250" s="712" t="s">
        <v>7111</v>
      </c>
      <c r="QJF250" s="717"/>
      <c r="QJG250" s="712" t="s">
        <v>7111</v>
      </c>
      <c r="QJH250" s="717"/>
      <c r="QJI250" s="712" t="s">
        <v>7111</v>
      </c>
      <c r="QJJ250" s="717"/>
      <c r="QJK250" s="712" t="s">
        <v>7111</v>
      </c>
      <c r="QJL250" s="717"/>
      <c r="QJM250" s="712" t="s">
        <v>7111</v>
      </c>
      <c r="QJN250" s="717"/>
      <c r="QJO250" s="712" t="s">
        <v>7111</v>
      </c>
      <c r="QJP250" s="717"/>
      <c r="QJQ250" s="712" t="s">
        <v>7111</v>
      </c>
      <c r="QJR250" s="717"/>
      <c r="QJS250" s="712" t="s">
        <v>7111</v>
      </c>
      <c r="QJT250" s="717"/>
      <c r="QJU250" s="712" t="s">
        <v>7111</v>
      </c>
      <c r="QJV250" s="717"/>
      <c r="QJW250" s="712" t="s">
        <v>7111</v>
      </c>
      <c r="QJX250" s="717"/>
      <c r="QJY250" s="712" t="s">
        <v>7111</v>
      </c>
      <c r="QJZ250" s="717"/>
      <c r="QKA250" s="712" t="s">
        <v>7111</v>
      </c>
      <c r="QKB250" s="717"/>
      <c r="QKC250" s="712" t="s">
        <v>7111</v>
      </c>
      <c r="QKD250" s="717"/>
      <c r="QKE250" s="712" t="s">
        <v>7111</v>
      </c>
      <c r="QKF250" s="717"/>
      <c r="QKG250" s="712" t="s">
        <v>7111</v>
      </c>
      <c r="QKH250" s="717"/>
      <c r="QKI250" s="712" t="s">
        <v>7111</v>
      </c>
      <c r="QKJ250" s="717"/>
      <c r="QKK250" s="712" t="s">
        <v>7111</v>
      </c>
      <c r="QKL250" s="717"/>
      <c r="QKM250" s="712" t="s">
        <v>7111</v>
      </c>
      <c r="QKN250" s="717"/>
      <c r="QKO250" s="712" t="s">
        <v>7111</v>
      </c>
      <c r="QKP250" s="717"/>
      <c r="QKQ250" s="712" t="s">
        <v>7111</v>
      </c>
      <c r="QKR250" s="717"/>
      <c r="QKS250" s="712" t="s">
        <v>7111</v>
      </c>
      <c r="QKT250" s="717"/>
      <c r="QKU250" s="712" t="s">
        <v>7111</v>
      </c>
      <c r="QKV250" s="717"/>
      <c r="QKW250" s="712" t="s">
        <v>7111</v>
      </c>
      <c r="QKX250" s="717"/>
      <c r="QKY250" s="712" t="s">
        <v>7111</v>
      </c>
      <c r="QKZ250" s="717"/>
      <c r="QLA250" s="712" t="s">
        <v>7111</v>
      </c>
      <c r="QLB250" s="717"/>
      <c r="QLC250" s="712" t="s">
        <v>7111</v>
      </c>
      <c r="QLD250" s="717"/>
      <c r="QLE250" s="712" t="s">
        <v>7111</v>
      </c>
      <c r="QLF250" s="717"/>
      <c r="QLG250" s="712" t="s">
        <v>7111</v>
      </c>
      <c r="QLH250" s="717"/>
      <c r="QLI250" s="712" t="s">
        <v>7111</v>
      </c>
      <c r="QLJ250" s="717"/>
      <c r="QLK250" s="712" t="s">
        <v>7111</v>
      </c>
      <c r="QLL250" s="717"/>
      <c r="QLM250" s="712" t="s">
        <v>7111</v>
      </c>
      <c r="QLN250" s="717"/>
      <c r="QLO250" s="712" t="s">
        <v>7111</v>
      </c>
      <c r="QLP250" s="717"/>
      <c r="QLQ250" s="712" t="s">
        <v>7111</v>
      </c>
      <c r="QLR250" s="717"/>
      <c r="QLS250" s="712" t="s">
        <v>7111</v>
      </c>
      <c r="QLT250" s="717"/>
      <c r="QLU250" s="712" t="s">
        <v>7111</v>
      </c>
      <c r="QLV250" s="717"/>
      <c r="QLW250" s="712" t="s">
        <v>7111</v>
      </c>
      <c r="QLX250" s="717"/>
      <c r="QLY250" s="712" t="s">
        <v>7111</v>
      </c>
      <c r="QLZ250" s="717"/>
      <c r="QMA250" s="712" t="s">
        <v>7111</v>
      </c>
      <c r="QMB250" s="717"/>
      <c r="QMC250" s="712" t="s">
        <v>7111</v>
      </c>
      <c r="QMD250" s="717"/>
      <c r="QME250" s="712" t="s">
        <v>7111</v>
      </c>
      <c r="QMF250" s="717"/>
      <c r="QMG250" s="712" t="s">
        <v>7111</v>
      </c>
      <c r="QMH250" s="717"/>
      <c r="QMI250" s="712" t="s">
        <v>7111</v>
      </c>
      <c r="QMJ250" s="717"/>
      <c r="QMK250" s="712" t="s">
        <v>7111</v>
      </c>
      <c r="QML250" s="717"/>
      <c r="QMM250" s="712" t="s">
        <v>7111</v>
      </c>
      <c r="QMN250" s="717"/>
      <c r="QMO250" s="712" t="s">
        <v>7111</v>
      </c>
      <c r="QMP250" s="717"/>
      <c r="QMQ250" s="712" t="s">
        <v>7111</v>
      </c>
      <c r="QMR250" s="717"/>
      <c r="QMS250" s="712" t="s">
        <v>7111</v>
      </c>
      <c r="QMT250" s="717"/>
      <c r="QMU250" s="712" t="s">
        <v>7111</v>
      </c>
      <c r="QMV250" s="717"/>
      <c r="QMW250" s="712" t="s">
        <v>7111</v>
      </c>
      <c r="QMX250" s="717"/>
      <c r="QMY250" s="712" t="s">
        <v>7111</v>
      </c>
      <c r="QMZ250" s="717"/>
      <c r="QNA250" s="712" t="s">
        <v>7111</v>
      </c>
      <c r="QNB250" s="717"/>
      <c r="QNC250" s="712" t="s">
        <v>7111</v>
      </c>
      <c r="QND250" s="717"/>
      <c r="QNE250" s="712" t="s">
        <v>7111</v>
      </c>
      <c r="QNF250" s="717"/>
      <c r="QNG250" s="712" t="s">
        <v>7111</v>
      </c>
      <c r="QNH250" s="717"/>
      <c r="QNI250" s="712" t="s">
        <v>7111</v>
      </c>
      <c r="QNJ250" s="717"/>
      <c r="QNK250" s="712" t="s">
        <v>7111</v>
      </c>
      <c r="QNL250" s="717"/>
      <c r="QNM250" s="712" t="s">
        <v>7111</v>
      </c>
      <c r="QNN250" s="717"/>
      <c r="QNO250" s="712" t="s">
        <v>7111</v>
      </c>
      <c r="QNP250" s="717"/>
      <c r="QNQ250" s="712" t="s">
        <v>7111</v>
      </c>
      <c r="QNR250" s="717"/>
      <c r="QNS250" s="712" t="s">
        <v>7111</v>
      </c>
      <c r="QNT250" s="717"/>
      <c r="QNU250" s="712" t="s">
        <v>7111</v>
      </c>
      <c r="QNV250" s="717"/>
      <c r="QNW250" s="712" t="s">
        <v>7111</v>
      </c>
      <c r="QNX250" s="717"/>
      <c r="QNY250" s="712" t="s">
        <v>7111</v>
      </c>
      <c r="QNZ250" s="717"/>
      <c r="QOA250" s="712" t="s">
        <v>7111</v>
      </c>
      <c r="QOB250" s="717"/>
      <c r="QOC250" s="712" t="s">
        <v>7111</v>
      </c>
      <c r="QOD250" s="717"/>
      <c r="QOE250" s="712" t="s">
        <v>7111</v>
      </c>
      <c r="QOF250" s="717"/>
      <c r="QOG250" s="712" t="s">
        <v>7111</v>
      </c>
      <c r="QOH250" s="717"/>
      <c r="QOI250" s="712" t="s">
        <v>7111</v>
      </c>
      <c r="QOJ250" s="717"/>
      <c r="QOK250" s="712" t="s">
        <v>7111</v>
      </c>
      <c r="QOL250" s="717"/>
      <c r="QOM250" s="712" t="s">
        <v>7111</v>
      </c>
      <c r="QON250" s="717"/>
      <c r="QOO250" s="712" t="s">
        <v>7111</v>
      </c>
      <c r="QOP250" s="717"/>
      <c r="QOQ250" s="712" t="s">
        <v>7111</v>
      </c>
      <c r="QOR250" s="717"/>
      <c r="QOS250" s="712" t="s">
        <v>7111</v>
      </c>
      <c r="QOT250" s="717"/>
      <c r="QOU250" s="712" t="s">
        <v>7111</v>
      </c>
      <c r="QOV250" s="717"/>
      <c r="QOW250" s="712" t="s">
        <v>7111</v>
      </c>
      <c r="QOX250" s="717"/>
      <c r="QOY250" s="712" t="s">
        <v>7111</v>
      </c>
      <c r="QOZ250" s="717"/>
      <c r="QPA250" s="712" t="s">
        <v>7111</v>
      </c>
      <c r="QPB250" s="717"/>
      <c r="QPC250" s="712" t="s">
        <v>7111</v>
      </c>
      <c r="QPD250" s="717"/>
      <c r="QPE250" s="712" t="s">
        <v>7111</v>
      </c>
      <c r="QPF250" s="717"/>
      <c r="QPG250" s="712" t="s">
        <v>7111</v>
      </c>
      <c r="QPH250" s="717"/>
      <c r="QPI250" s="712" t="s">
        <v>7111</v>
      </c>
      <c r="QPJ250" s="717"/>
      <c r="QPK250" s="712" t="s">
        <v>7111</v>
      </c>
      <c r="QPL250" s="717"/>
      <c r="QPM250" s="712" t="s">
        <v>7111</v>
      </c>
      <c r="QPN250" s="717"/>
      <c r="QPO250" s="712" t="s">
        <v>7111</v>
      </c>
      <c r="QPP250" s="717"/>
      <c r="QPQ250" s="712" t="s">
        <v>7111</v>
      </c>
      <c r="QPR250" s="717"/>
      <c r="QPS250" s="712" t="s">
        <v>7111</v>
      </c>
      <c r="QPT250" s="717"/>
      <c r="QPU250" s="712" t="s">
        <v>7111</v>
      </c>
      <c r="QPV250" s="717"/>
      <c r="QPW250" s="712" t="s">
        <v>7111</v>
      </c>
      <c r="QPX250" s="717"/>
      <c r="QPY250" s="712" t="s">
        <v>7111</v>
      </c>
      <c r="QPZ250" s="717"/>
      <c r="QQA250" s="712" t="s">
        <v>7111</v>
      </c>
      <c r="QQB250" s="717"/>
      <c r="QQC250" s="712" t="s">
        <v>7111</v>
      </c>
      <c r="QQD250" s="717"/>
      <c r="QQE250" s="712" t="s">
        <v>7111</v>
      </c>
      <c r="QQF250" s="717"/>
      <c r="QQG250" s="712" t="s">
        <v>7111</v>
      </c>
      <c r="QQH250" s="717"/>
      <c r="QQI250" s="712" t="s">
        <v>7111</v>
      </c>
      <c r="QQJ250" s="717"/>
      <c r="QQK250" s="712" t="s">
        <v>7111</v>
      </c>
      <c r="QQL250" s="717"/>
      <c r="QQM250" s="712" t="s">
        <v>7111</v>
      </c>
      <c r="QQN250" s="717"/>
      <c r="QQO250" s="712" t="s">
        <v>7111</v>
      </c>
      <c r="QQP250" s="717"/>
      <c r="QQQ250" s="712" t="s">
        <v>7111</v>
      </c>
      <c r="QQR250" s="717"/>
      <c r="QQS250" s="712" t="s">
        <v>7111</v>
      </c>
      <c r="QQT250" s="717"/>
      <c r="QQU250" s="712" t="s">
        <v>7111</v>
      </c>
      <c r="QQV250" s="717"/>
      <c r="QQW250" s="712" t="s">
        <v>7111</v>
      </c>
      <c r="QQX250" s="717"/>
      <c r="QQY250" s="712" t="s">
        <v>7111</v>
      </c>
      <c r="QQZ250" s="717"/>
      <c r="QRA250" s="712" t="s">
        <v>7111</v>
      </c>
      <c r="QRB250" s="717"/>
      <c r="QRC250" s="712" t="s">
        <v>7111</v>
      </c>
      <c r="QRD250" s="717"/>
      <c r="QRE250" s="712" t="s">
        <v>7111</v>
      </c>
      <c r="QRF250" s="717"/>
      <c r="QRG250" s="712" t="s">
        <v>7111</v>
      </c>
      <c r="QRH250" s="717"/>
      <c r="QRI250" s="712" t="s">
        <v>7111</v>
      </c>
      <c r="QRJ250" s="717"/>
      <c r="QRK250" s="712" t="s">
        <v>7111</v>
      </c>
      <c r="QRL250" s="717"/>
      <c r="QRM250" s="712" t="s">
        <v>7111</v>
      </c>
      <c r="QRN250" s="717"/>
      <c r="QRO250" s="712" t="s">
        <v>7111</v>
      </c>
      <c r="QRP250" s="717"/>
      <c r="QRQ250" s="712" t="s">
        <v>7111</v>
      </c>
      <c r="QRR250" s="717"/>
      <c r="QRS250" s="712" t="s">
        <v>7111</v>
      </c>
      <c r="QRT250" s="717"/>
      <c r="QRU250" s="712" t="s">
        <v>7111</v>
      </c>
      <c r="QRV250" s="717"/>
      <c r="QRW250" s="712" t="s">
        <v>7111</v>
      </c>
      <c r="QRX250" s="717"/>
      <c r="QRY250" s="712" t="s">
        <v>7111</v>
      </c>
      <c r="QRZ250" s="717"/>
      <c r="QSA250" s="712" t="s">
        <v>7111</v>
      </c>
      <c r="QSB250" s="717"/>
      <c r="QSC250" s="712" t="s">
        <v>7111</v>
      </c>
      <c r="QSD250" s="717"/>
      <c r="QSE250" s="712" t="s">
        <v>7111</v>
      </c>
      <c r="QSF250" s="717"/>
      <c r="QSG250" s="712" t="s">
        <v>7111</v>
      </c>
      <c r="QSH250" s="717"/>
      <c r="QSI250" s="712" t="s">
        <v>7111</v>
      </c>
      <c r="QSJ250" s="717"/>
      <c r="QSK250" s="712" t="s">
        <v>7111</v>
      </c>
      <c r="QSL250" s="717"/>
      <c r="QSM250" s="712" t="s">
        <v>7111</v>
      </c>
      <c r="QSN250" s="717"/>
      <c r="QSO250" s="712" t="s">
        <v>7111</v>
      </c>
      <c r="QSP250" s="717"/>
      <c r="QSQ250" s="712" t="s">
        <v>7111</v>
      </c>
      <c r="QSR250" s="717"/>
      <c r="QSS250" s="712" t="s">
        <v>7111</v>
      </c>
      <c r="QST250" s="717"/>
      <c r="QSU250" s="712" t="s">
        <v>7111</v>
      </c>
      <c r="QSV250" s="717"/>
      <c r="QSW250" s="712" t="s">
        <v>7111</v>
      </c>
      <c r="QSX250" s="717"/>
      <c r="QSY250" s="712" t="s">
        <v>7111</v>
      </c>
      <c r="QSZ250" s="717"/>
      <c r="QTA250" s="712" t="s">
        <v>7111</v>
      </c>
      <c r="QTB250" s="717"/>
      <c r="QTC250" s="712" t="s">
        <v>7111</v>
      </c>
      <c r="QTD250" s="717"/>
      <c r="QTE250" s="712" t="s">
        <v>7111</v>
      </c>
      <c r="QTF250" s="717"/>
      <c r="QTG250" s="712" t="s">
        <v>7111</v>
      </c>
      <c r="QTH250" s="717"/>
      <c r="QTI250" s="712" t="s">
        <v>7111</v>
      </c>
      <c r="QTJ250" s="717"/>
      <c r="QTK250" s="712" t="s">
        <v>7111</v>
      </c>
      <c r="QTL250" s="717"/>
      <c r="QTM250" s="712" t="s">
        <v>7111</v>
      </c>
      <c r="QTN250" s="717"/>
      <c r="QTO250" s="712" t="s">
        <v>7111</v>
      </c>
      <c r="QTP250" s="717"/>
      <c r="QTQ250" s="712" t="s">
        <v>7111</v>
      </c>
      <c r="QTR250" s="717"/>
      <c r="QTS250" s="712" t="s">
        <v>7111</v>
      </c>
      <c r="QTT250" s="717"/>
      <c r="QTU250" s="712" t="s">
        <v>7111</v>
      </c>
      <c r="QTV250" s="717"/>
      <c r="QTW250" s="712" t="s">
        <v>7111</v>
      </c>
      <c r="QTX250" s="717"/>
      <c r="QTY250" s="712" t="s">
        <v>7111</v>
      </c>
      <c r="QTZ250" s="717"/>
      <c r="QUA250" s="712" t="s">
        <v>7111</v>
      </c>
      <c r="QUB250" s="717"/>
      <c r="QUC250" s="712" t="s">
        <v>7111</v>
      </c>
      <c r="QUD250" s="717"/>
      <c r="QUE250" s="712" t="s">
        <v>7111</v>
      </c>
      <c r="QUF250" s="717"/>
      <c r="QUG250" s="712" t="s">
        <v>7111</v>
      </c>
      <c r="QUH250" s="717"/>
      <c r="QUI250" s="712" t="s">
        <v>7111</v>
      </c>
      <c r="QUJ250" s="717"/>
      <c r="QUK250" s="712" t="s">
        <v>7111</v>
      </c>
      <c r="QUL250" s="717"/>
      <c r="QUM250" s="712" t="s">
        <v>7111</v>
      </c>
      <c r="QUN250" s="717"/>
      <c r="QUO250" s="712" t="s">
        <v>7111</v>
      </c>
      <c r="QUP250" s="717"/>
      <c r="QUQ250" s="712" t="s">
        <v>7111</v>
      </c>
      <c r="QUR250" s="717"/>
      <c r="QUS250" s="712" t="s">
        <v>7111</v>
      </c>
      <c r="QUT250" s="717"/>
      <c r="QUU250" s="712" t="s">
        <v>7111</v>
      </c>
      <c r="QUV250" s="717"/>
      <c r="QUW250" s="712" t="s">
        <v>7111</v>
      </c>
      <c r="QUX250" s="717"/>
      <c r="QUY250" s="712" t="s">
        <v>7111</v>
      </c>
      <c r="QUZ250" s="717"/>
      <c r="QVA250" s="712" t="s">
        <v>7111</v>
      </c>
      <c r="QVB250" s="717"/>
      <c r="QVC250" s="712" t="s">
        <v>7111</v>
      </c>
      <c r="QVD250" s="717"/>
      <c r="QVE250" s="712" t="s">
        <v>7111</v>
      </c>
      <c r="QVF250" s="717"/>
      <c r="QVG250" s="712" t="s">
        <v>7111</v>
      </c>
      <c r="QVH250" s="717"/>
      <c r="QVI250" s="712" t="s">
        <v>7111</v>
      </c>
      <c r="QVJ250" s="717"/>
      <c r="QVK250" s="712" t="s">
        <v>7111</v>
      </c>
      <c r="QVL250" s="717"/>
      <c r="QVM250" s="712" t="s">
        <v>7111</v>
      </c>
      <c r="QVN250" s="717"/>
      <c r="QVO250" s="712" t="s">
        <v>7111</v>
      </c>
      <c r="QVP250" s="717"/>
      <c r="QVQ250" s="712" t="s">
        <v>7111</v>
      </c>
      <c r="QVR250" s="717"/>
      <c r="QVS250" s="712" t="s">
        <v>7111</v>
      </c>
      <c r="QVT250" s="717"/>
      <c r="QVU250" s="712" t="s">
        <v>7111</v>
      </c>
      <c r="QVV250" s="717"/>
      <c r="QVW250" s="712" t="s">
        <v>7111</v>
      </c>
      <c r="QVX250" s="717"/>
      <c r="QVY250" s="712" t="s">
        <v>7111</v>
      </c>
      <c r="QVZ250" s="717"/>
      <c r="QWA250" s="712" t="s">
        <v>7111</v>
      </c>
      <c r="QWB250" s="717"/>
      <c r="QWC250" s="712" t="s">
        <v>7111</v>
      </c>
      <c r="QWD250" s="717"/>
      <c r="QWE250" s="712" t="s">
        <v>7111</v>
      </c>
      <c r="QWF250" s="717"/>
      <c r="QWG250" s="712" t="s">
        <v>7111</v>
      </c>
      <c r="QWH250" s="717"/>
      <c r="QWI250" s="712" t="s">
        <v>7111</v>
      </c>
      <c r="QWJ250" s="717"/>
      <c r="QWK250" s="712" t="s">
        <v>7111</v>
      </c>
      <c r="QWL250" s="717"/>
      <c r="QWM250" s="712" t="s">
        <v>7111</v>
      </c>
      <c r="QWN250" s="717"/>
      <c r="QWO250" s="712" t="s">
        <v>7111</v>
      </c>
      <c r="QWP250" s="717"/>
      <c r="QWQ250" s="712" t="s">
        <v>7111</v>
      </c>
      <c r="QWR250" s="717"/>
      <c r="QWS250" s="712" t="s">
        <v>7111</v>
      </c>
      <c r="QWT250" s="717"/>
      <c r="QWU250" s="712" t="s">
        <v>7111</v>
      </c>
      <c r="QWV250" s="717"/>
      <c r="QWW250" s="712" t="s">
        <v>7111</v>
      </c>
      <c r="QWX250" s="717"/>
      <c r="QWY250" s="712" t="s">
        <v>7111</v>
      </c>
      <c r="QWZ250" s="717"/>
      <c r="QXA250" s="712" t="s">
        <v>7111</v>
      </c>
      <c r="QXB250" s="717"/>
      <c r="QXC250" s="712" t="s">
        <v>7111</v>
      </c>
      <c r="QXD250" s="717"/>
      <c r="QXE250" s="712" t="s">
        <v>7111</v>
      </c>
      <c r="QXF250" s="717"/>
      <c r="QXG250" s="712" t="s">
        <v>7111</v>
      </c>
      <c r="QXH250" s="717"/>
      <c r="QXI250" s="712" t="s">
        <v>7111</v>
      </c>
      <c r="QXJ250" s="717"/>
      <c r="QXK250" s="712" t="s">
        <v>7111</v>
      </c>
      <c r="QXL250" s="717"/>
      <c r="QXM250" s="712" t="s">
        <v>7111</v>
      </c>
      <c r="QXN250" s="717"/>
      <c r="QXO250" s="712" t="s">
        <v>7111</v>
      </c>
      <c r="QXP250" s="717"/>
      <c r="QXQ250" s="712" t="s">
        <v>7111</v>
      </c>
      <c r="QXR250" s="717"/>
      <c r="QXS250" s="712" t="s">
        <v>7111</v>
      </c>
      <c r="QXT250" s="717"/>
      <c r="QXU250" s="712" t="s">
        <v>7111</v>
      </c>
      <c r="QXV250" s="717"/>
      <c r="QXW250" s="712" t="s">
        <v>7111</v>
      </c>
      <c r="QXX250" s="717"/>
      <c r="QXY250" s="712" t="s">
        <v>7111</v>
      </c>
      <c r="QXZ250" s="717"/>
      <c r="QYA250" s="712" t="s">
        <v>7111</v>
      </c>
      <c r="QYB250" s="717"/>
      <c r="QYC250" s="712" t="s">
        <v>7111</v>
      </c>
      <c r="QYD250" s="717"/>
      <c r="QYE250" s="712" t="s">
        <v>7111</v>
      </c>
      <c r="QYF250" s="717"/>
      <c r="QYG250" s="712" t="s">
        <v>7111</v>
      </c>
      <c r="QYH250" s="717"/>
      <c r="QYI250" s="712" t="s">
        <v>7111</v>
      </c>
      <c r="QYJ250" s="717"/>
      <c r="QYK250" s="712" t="s">
        <v>7111</v>
      </c>
      <c r="QYL250" s="717"/>
      <c r="QYM250" s="712" t="s">
        <v>7111</v>
      </c>
      <c r="QYN250" s="717"/>
      <c r="QYO250" s="712" t="s">
        <v>7111</v>
      </c>
      <c r="QYP250" s="717"/>
      <c r="QYQ250" s="712" t="s">
        <v>7111</v>
      </c>
      <c r="QYR250" s="717"/>
      <c r="QYS250" s="712" t="s">
        <v>7111</v>
      </c>
      <c r="QYT250" s="717"/>
      <c r="QYU250" s="712" t="s">
        <v>7111</v>
      </c>
      <c r="QYV250" s="717"/>
      <c r="QYW250" s="712" t="s">
        <v>7111</v>
      </c>
      <c r="QYX250" s="717"/>
      <c r="QYY250" s="712" t="s">
        <v>7111</v>
      </c>
      <c r="QYZ250" s="717"/>
      <c r="QZA250" s="712" t="s">
        <v>7111</v>
      </c>
      <c r="QZB250" s="717"/>
      <c r="QZC250" s="712" t="s">
        <v>7111</v>
      </c>
      <c r="QZD250" s="717"/>
      <c r="QZE250" s="712" t="s">
        <v>7111</v>
      </c>
      <c r="QZF250" s="717"/>
      <c r="QZG250" s="712" t="s">
        <v>7111</v>
      </c>
      <c r="QZH250" s="717"/>
      <c r="QZI250" s="712" t="s">
        <v>7111</v>
      </c>
      <c r="QZJ250" s="717"/>
      <c r="QZK250" s="712" t="s">
        <v>7111</v>
      </c>
      <c r="QZL250" s="717"/>
      <c r="QZM250" s="712" t="s">
        <v>7111</v>
      </c>
      <c r="QZN250" s="717"/>
      <c r="QZO250" s="712" t="s">
        <v>7111</v>
      </c>
      <c r="QZP250" s="717"/>
      <c r="QZQ250" s="712" t="s">
        <v>7111</v>
      </c>
      <c r="QZR250" s="717"/>
      <c r="QZS250" s="712" t="s">
        <v>7111</v>
      </c>
      <c r="QZT250" s="717"/>
      <c r="QZU250" s="712" t="s">
        <v>7111</v>
      </c>
      <c r="QZV250" s="717"/>
      <c r="QZW250" s="712" t="s">
        <v>7111</v>
      </c>
      <c r="QZX250" s="717"/>
      <c r="QZY250" s="712" t="s">
        <v>7111</v>
      </c>
      <c r="QZZ250" s="717"/>
      <c r="RAA250" s="712" t="s">
        <v>7111</v>
      </c>
      <c r="RAB250" s="717"/>
      <c r="RAC250" s="712" t="s">
        <v>7111</v>
      </c>
      <c r="RAD250" s="717"/>
      <c r="RAE250" s="712" t="s">
        <v>7111</v>
      </c>
      <c r="RAF250" s="717"/>
      <c r="RAG250" s="712" t="s">
        <v>7111</v>
      </c>
      <c r="RAH250" s="717"/>
      <c r="RAI250" s="712" t="s">
        <v>7111</v>
      </c>
      <c r="RAJ250" s="717"/>
      <c r="RAK250" s="712" t="s">
        <v>7111</v>
      </c>
      <c r="RAL250" s="717"/>
      <c r="RAM250" s="712" t="s">
        <v>7111</v>
      </c>
      <c r="RAN250" s="717"/>
      <c r="RAO250" s="712" t="s">
        <v>7111</v>
      </c>
      <c r="RAP250" s="717"/>
      <c r="RAQ250" s="712" t="s">
        <v>7111</v>
      </c>
      <c r="RAR250" s="717"/>
      <c r="RAS250" s="712" t="s">
        <v>7111</v>
      </c>
      <c r="RAT250" s="717"/>
      <c r="RAU250" s="712" t="s">
        <v>7111</v>
      </c>
      <c r="RAV250" s="717"/>
      <c r="RAW250" s="712" t="s">
        <v>7111</v>
      </c>
      <c r="RAX250" s="717"/>
      <c r="RAY250" s="712" t="s">
        <v>7111</v>
      </c>
      <c r="RAZ250" s="717"/>
      <c r="RBA250" s="712" t="s">
        <v>7111</v>
      </c>
      <c r="RBB250" s="717"/>
      <c r="RBC250" s="712" t="s">
        <v>7111</v>
      </c>
      <c r="RBD250" s="717"/>
      <c r="RBE250" s="712" t="s">
        <v>7111</v>
      </c>
      <c r="RBF250" s="717"/>
      <c r="RBG250" s="712" t="s">
        <v>7111</v>
      </c>
      <c r="RBH250" s="717"/>
      <c r="RBI250" s="712" t="s">
        <v>7111</v>
      </c>
      <c r="RBJ250" s="717"/>
      <c r="RBK250" s="712" t="s">
        <v>7111</v>
      </c>
      <c r="RBL250" s="717"/>
      <c r="RBM250" s="712" t="s">
        <v>7111</v>
      </c>
      <c r="RBN250" s="717"/>
      <c r="RBO250" s="712" t="s">
        <v>7111</v>
      </c>
      <c r="RBP250" s="717"/>
      <c r="RBQ250" s="712" t="s">
        <v>7111</v>
      </c>
      <c r="RBR250" s="717"/>
      <c r="RBS250" s="712" t="s">
        <v>7111</v>
      </c>
      <c r="RBT250" s="717"/>
      <c r="RBU250" s="712" t="s">
        <v>7111</v>
      </c>
      <c r="RBV250" s="717"/>
      <c r="RBW250" s="712" t="s">
        <v>7111</v>
      </c>
      <c r="RBX250" s="717"/>
      <c r="RBY250" s="712" t="s">
        <v>7111</v>
      </c>
      <c r="RBZ250" s="717"/>
      <c r="RCA250" s="712" t="s">
        <v>7111</v>
      </c>
      <c r="RCB250" s="717"/>
      <c r="RCC250" s="712" t="s">
        <v>7111</v>
      </c>
      <c r="RCD250" s="717"/>
      <c r="RCE250" s="712" t="s">
        <v>7111</v>
      </c>
      <c r="RCF250" s="717"/>
      <c r="RCG250" s="712" t="s">
        <v>7111</v>
      </c>
      <c r="RCH250" s="717"/>
      <c r="RCI250" s="712" t="s">
        <v>7111</v>
      </c>
      <c r="RCJ250" s="717"/>
      <c r="RCK250" s="712" t="s">
        <v>7111</v>
      </c>
      <c r="RCL250" s="717"/>
      <c r="RCM250" s="712" t="s">
        <v>7111</v>
      </c>
      <c r="RCN250" s="717"/>
      <c r="RCO250" s="712" t="s">
        <v>7111</v>
      </c>
      <c r="RCP250" s="717"/>
      <c r="RCQ250" s="712" t="s">
        <v>7111</v>
      </c>
      <c r="RCR250" s="717"/>
      <c r="RCS250" s="712" t="s">
        <v>7111</v>
      </c>
      <c r="RCT250" s="717"/>
      <c r="RCU250" s="712" t="s">
        <v>7111</v>
      </c>
      <c r="RCV250" s="717"/>
      <c r="RCW250" s="712" t="s">
        <v>7111</v>
      </c>
      <c r="RCX250" s="717"/>
      <c r="RCY250" s="712" t="s">
        <v>7111</v>
      </c>
      <c r="RCZ250" s="717"/>
      <c r="RDA250" s="712" t="s">
        <v>7111</v>
      </c>
      <c r="RDB250" s="717"/>
      <c r="RDC250" s="712" t="s">
        <v>7111</v>
      </c>
      <c r="RDD250" s="717"/>
      <c r="RDE250" s="712" t="s">
        <v>7111</v>
      </c>
      <c r="RDF250" s="717"/>
      <c r="RDG250" s="712" t="s">
        <v>7111</v>
      </c>
      <c r="RDH250" s="717"/>
      <c r="RDI250" s="712" t="s">
        <v>7111</v>
      </c>
      <c r="RDJ250" s="717"/>
      <c r="RDK250" s="712" t="s">
        <v>7111</v>
      </c>
      <c r="RDL250" s="717"/>
      <c r="RDM250" s="712" t="s">
        <v>7111</v>
      </c>
      <c r="RDN250" s="717"/>
      <c r="RDO250" s="712" t="s">
        <v>7111</v>
      </c>
      <c r="RDP250" s="717"/>
      <c r="RDQ250" s="712" t="s">
        <v>7111</v>
      </c>
      <c r="RDR250" s="717"/>
      <c r="RDS250" s="712" t="s">
        <v>7111</v>
      </c>
      <c r="RDT250" s="717"/>
      <c r="RDU250" s="712" t="s">
        <v>7111</v>
      </c>
      <c r="RDV250" s="717"/>
      <c r="RDW250" s="712" t="s">
        <v>7111</v>
      </c>
      <c r="RDX250" s="717"/>
      <c r="RDY250" s="712" t="s">
        <v>7111</v>
      </c>
      <c r="RDZ250" s="717"/>
      <c r="REA250" s="712" t="s">
        <v>7111</v>
      </c>
      <c r="REB250" s="717"/>
      <c r="REC250" s="712" t="s">
        <v>7111</v>
      </c>
      <c r="RED250" s="717"/>
      <c r="REE250" s="712" t="s">
        <v>7111</v>
      </c>
      <c r="REF250" s="717"/>
      <c r="REG250" s="712" t="s">
        <v>7111</v>
      </c>
      <c r="REH250" s="717"/>
      <c r="REI250" s="712" t="s">
        <v>7111</v>
      </c>
      <c r="REJ250" s="717"/>
      <c r="REK250" s="712" t="s">
        <v>7111</v>
      </c>
      <c r="REL250" s="717"/>
      <c r="REM250" s="712" t="s">
        <v>7111</v>
      </c>
      <c r="REN250" s="717"/>
      <c r="REO250" s="712" t="s">
        <v>7111</v>
      </c>
      <c r="REP250" s="717"/>
      <c r="REQ250" s="712" t="s">
        <v>7111</v>
      </c>
      <c r="RER250" s="717"/>
      <c r="RES250" s="712" t="s">
        <v>7111</v>
      </c>
      <c r="RET250" s="717"/>
      <c r="REU250" s="712" t="s">
        <v>7111</v>
      </c>
      <c r="REV250" s="717"/>
      <c r="REW250" s="712" t="s">
        <v>7111</v>
      </c>
      <c r="REX250" s="717"/>
      <c r="REY250" s="712" t="s">
        <v>7111</v>
      </c>
      <c r="REZ250" s="717"/>
      <c r="RFA250" s="712" t="s">
        <v>7111</v>
      </c>
      <c r="RFB250" s="717"/>
      <c r="RFC250" s="712" t="s">
        <v>7111</v>
      </c>
      <c r="RFD250" s="717"/>
      <c r="RFE250" s="712" t="s">
        <v>7111</v>
      </c>
      <c r="RFF250" s="717"/>
      <c r="RFG250" s="712" t="s">
        <v>7111</v>
      </c>
      <c r="RFH250" s="717"/>
      <c r="RFI250" s="712" t="s">
        <v>7111</v>
      </c>
      <c r="RFJ250" s="717"/>
      <c r="RFK250" s="712" t="s">
        <v>7111</v>
      </c>
      <c r="RFL250" s="717"/>
      <c r="RFM250" s="712" t="s">
        <v>7111</v>
      </c>
      <c r="RFN250" s="717"/>
      <c r="RFO250" s="712" t="s">
        <v>7111</v>
      </c>
      <c r="RFP250" s="717"/>
      <c r="RFQ250" s="712" t="s">
        <v>7111</v>
      </c>
      <c r="RFR250" s="717"/>
      <c r="RFS250" s="712" t="s">
        <v>7111</v>
      </c>
      <c r="RFT250" s="717"/>
      <c r="RFU250" s="712" t="s">
        <v>7111</v>
      </c>
      <c r="RFV250" s="717"/>
      <c r="RFW250" s="712" t="s">
        <v>7111</v>
      </c>
      <c r="RFX250" s="717"/>
      <c r="RFY250" s="712" t="s">
        <v>7111</v>
      </c>
      <c r="RFZ250" s="717"/>
      <c r="RGA250" s="712" t="s">
        <v>7111</v>
      </c>
      <c r="RGB250" s="717"/>
      <c r="RGC250" s="712" t="s">
        <v>7111</v>
      </c>
      <c r="RGD250" s="717"/>
      <c r="RGE250" s="712" t="s">
        <v>7111</v>
      </c>
      <c r="RGF250" s="717"/>
      <c r="RGG250" s="712" t="s">
        <v>7111</v>
      </c>
      <c r="RGH250" s="717"/>
      <c r="RGI250" s="712" t="s">
        <v>7111</v>
      </c>
      <c r="RGJ250" s="717"/>
      <c r="RGK250" s="712" t="s">
        <v>7111</v>
      </c>
      <c r="RGL250" s="717"/>
      <c r="RGM250" s="712" t="s">
        <v>7111</v>
      </c>
      <c r="RGN250" s="717"/>
      <c r="RGO250" s="712" t="s">
        <v>7111</v>
      </c>
      <c r="RGP250" s="717"/>
      <c r="RGQ250" s="712" t="s">
        <v>7111</v>
      </c>
      <c r="RGR250" s="717"/>
      <c r="RGS250" s="712" t="s">
        <v>7111</v>
      </c>
      <c r="RGT250" s="717"/>
      <c r="RGU250" s="712" t="s">
        <v>7111</v>
      </c>
      <c r="RGV250" s="717"/>
      <c r="RGW250" s="712" t="s">
        <v>7111</v>
      </c>
      <c r="RGX250" s="717"/>
      <c r="RGY250" s="712" t="s">
        <v>7111</v>
      </c>
      <c r="RGZ250" s="717"/>
      <c r="RHA250" s="712" t="s">
        <v>7111</v>
      </c>
      <c r="RHB250" s="717"/>
      <c r="RHC250" s="712" t="s">
        <v>7111</v>
      </c>
      <c r="RHD250" s="717"/>
      <c r="RHE250" s="712" t="s">
        <v>7111</v>
      </c>
      <c r="RHF250" s="717"/>
      <c r="RHG250" s="712" t="s">
        <v>7111</v>
      </c>
      <c r="RHH250" s="717"/>
      <c r="RHI250" s="712" t="s">
        <v>7111</v>
      </c>
      <c r="RHJ250" s="717"/>
      <c r="RHK250" s="712" t="s">
        <v>7111</v>
      </c>
      <c r="RHL250" s="717"/>
      <c r="RHM250" s="712" t="s">
        <v>7111</v>
      </c>
      <c r="RHN250" s="717"/>
      <c r="RHO250" s="712" t="s">
        <v>7111</v>
      </c>
      <c r="RHP250" s="717"/>
      <c r="RHQ250" s="712" t="s">
        <v>7111</v>
      </c>
      <c r="RHR250" s="717"/>
      <c r="RHS250" s="712" t="s">
        <v>7111</v>
      </c>
      <c r="RHT250" s="717"/>
      <c r="RHU250" s="712" t="s">
        <v>7111</v>
      </c>
      <c r="RHV250" s="717"/>
      <c r="RHW250" s="712" t="s">
        <v>7111</v>
      </c>
      <c r="RHX250" s="717"/>
      <c r="RHY250" s="712" t="s">
        <v>7111</v>
      </c>
      <c r="RHZ250" s="717"/>
      <c r="RIA250" s="712" t="s">
        <v>7111</v>
      </c>
      <c r="RIB250" s="717"/>
      <c r="RIC250" s="712" t="s">
        <v>7111</v>
      </c>
      <c r="RID250" s="717"/>
      <c r="RIE250" s="712" t="s">
        <v>7111</v>
      </c>
      <c r="RIF250" s="717"/>
      <c r="RIG250" s="712" t="s">
        <v>7111</v>
      </c>
      <c r="RIH250" s="717"/>
      <c r="RII250" s="712" t="s">
        <v>7111</v>
      </c>
      <c r="RIJ250" s="717"/>
      <c r="RIK250" s="712" t="s">
        <v>7111</v>
      </c>
      <c r="RIL250" s="717"/>
      <c r="RIM250" s="712" t="s">
        <v>7111</v>
      </c>
      <c r="RIN250" s="717"/>
      <c r="RIO250" s="712" t="s">
        <v>7111</v>
      </c>
      <c r="RIP250" s="717"/>
      <c r="RIQ250" s="712" t="s">
        <v>7111</v>
      </c>
      <c r="RIR250" s="717"/>
      <c r="RIS250" s="712" t="s">
        <v>7111</v>
      </c>
      <c r="RIT250" s="717"/>
      <c r="RIU250" s="712" t="s">
        <v>7111</v>
      </c>
      <c r="RIV250" s="717"/>
      <c r="RIW250" s="712" t="s">
        <v>7111</v>
      </c>
      <c r="RIX250" s="717"/>
      <c r="RIY250" s="712" t="s">
        <v>7111</v>
      </c>
      <c r="RIZ250" s="717"/>
      <c r="RJA250" s="712" t="s">
        <v>7111</v>
      </c>
      <c r="RJB250" s="717"/>
      <c r="RJC250" s="712" t="s">
        <v>7111</v>
      </c>
      <c r="RJD250" s="717"/>
      <c r="RJE250" s="712" t="s">
        <v>7111</v>
      </c>
      <c r="RJF250" s="717"/>
      <c r="RJG250" s="712" t="s">
        <v>7111</v>
      </c>
      <c r="RJH250" s="717"/>
      <c r="RJI250" s="712" t="s">
        <v>7111</v>
      </c>
      <c r="RJJ250" s="717"/>
      <c r="RJK250" s="712" t="s">
        <v>7111</v>
      </c>
      <c r="RJL250" s="717"/>
      <c r="RJM250" s="712" t="s">
        <v>7111</v>
      </c>
      <c r="RJN250" s="717"/>
      <c r="RJO250" s="712" t="s">
        <v>7111</v>
      </c>
      <c r="RJP250" s="717"/>
      <c r="RJQ250" s="712" t="s">
        <v>7111</v>
      </c>
      <c r="RJR250" s="717"/>
      <c r="RJS250" s="712" t="s">
        <v>7111</v>
      </c>
      <c r="RJT250" s="717"/>
      <c r="RJU250" s="712" t="s">
        <v>7111</v>
      </c>
      <c r="RJV250" s="717"/>
      <c r="RJW250" s="712" t="s">
        <v>7111</v>
      </c>
      <c r="RJX250" s="717"/>
      <c r="RJY250" s="712" t="s">
        <v>7111</v>
      </c>
      <c r="RJZ250" s="717"/>
      <c r="RKA250" s="712" t="s">
        <v>7111</v>
      </c>
      <c r="RKB250" s="717"/>
      <c r="RKC250" s="712" t="s">
        <v>7111</v>
      </c>
      <c r="RKD250" s="717"/>
      <c r="RKE250" s="712" t="s">
        <v>7111</v>
      </c>
      <c r="RKF250" s="717"/>
      <c r="RKG250" s="712" t="s">
        <v>7111</v>
      </c>
      <c r="RKH250" s="717"/>
      <c r="RKI250" s="712" t="s">
        <v>7111</v>
      </c>
      <c r="RKJ250" s="717"/>
      <c r="RKK250" s="712" t="s">
        <v>7111</v>
      </c>
      <c r="RKL250" s="717"/>
      <c r="RKM250" s="712" t="s">
        <v>7111</v>
      </c>
      <c r="RKN250" s="717"/>
      <c r="RKO250" s="712" t="s">
        <v>7111</v>
      </c>
      <c r="RKP250" s="717"/>
      <c r="RKQ250" s="712" t="s">
        <v>7111</v>
      </c>
      <c r="RKR250" s="717"/>
      <c r="RKS250" s="712" t="s">
        <v>7111</v>
      </c>
      <c r="RKT250" s="717"/>
      <c r="RKU250" s="712" t="s">
        <v>7111</v>
      </c>
      <c r="RKV250" s="717"/>
      <c r="RKW250" s="712" t="s">
        <v>7111</v>
      </c>
      <c r="RKX250" s="717"/>
      <c r="RKY250" s="712" t="s">
        <v>7111</v>
      </c>
      <c r="RKZ250" s="717"/>
      <c r="RLA250" s="712" t="s">
        <v>7111</v>
      </c>
      <c r="RLB250" s="717"/>
      <c r="RLC250" s="712" t="s">
        <v>7111</v>
      </c>
      <c r="RLD250" s="717"/>
      <c r="RLE250" s="712" t="s">
        <v>7111</v>
      </c>
      <c r="RLF250" s="717"/>
      <c r="RLG250" s="712" t="s">
        <v>7111</v>
      </c>
      <c r="RLH250" s="717"/>
      <c r="RLI250" s="712" t="s">
        <v>7111</v>
      </c>
      <c r="RLJ250" s="717"/>
      <c r="RLK250" s="712" t="s">
        <v>7111</v>
      </c>
      <c r="RLL250" s="717"/>
      <c r="RLM250" s="712" t="s">
        <v>7111</v>
      </c>
      <c r="RLN250" s="717"/>
      <c r="RLO250" s="712" t="s">
        <v>7111</v>
      </c>
      <c r="RLP250" s="717"/>
      <c r="RLQ250" s="712" t="s">
        <v>7111</v>
      </c>
      <c r="RLR250" s="717"/>
      <c r="RLS250" s="712" t="s">
        <v>7111</v>
      </c>
      <c r="RLT250" s="717"/>
      <c r="RLU250" s="712" t="s">
        <v>7111</v>
      </c>
      <c r="RLV250" s="717"/>
      <c r="RLW250" s="712" t="s">
        <v>7111</v>
      </c>
      <c r="RLX250" s="717"/>
      <c r="RLY250" s="712" t="s">
        <v>7111</v>
      </c>
      <c r="RLZ250" s="717"/>
      <c r="RMA250" s="712" t="s">
        <v>7111</v>
      </c>
      <c r="RMB250" s="717"/>
      <c r="RMC250" s="712" t="s">
        <v>7111</v>
      </c>
      <c r="RMD250" s="717"/>
      <c r="RME250" s="712" t="s">
        <v>7111</v>
      </c>
      <c r="RMF250" s="717"/>
      <c r="RMG250" s="712" t="s">
        <v>7111</v>
      </c>
      <c r="RMH250" s="717"/>
      <c r="RMI250" s="712" t="s">
        <v>7111</v>
      </c>
      <c r="RMJ250" s="717"/>
      <c r="RMK250" s="712" t="s">
        <v>7111</v>
      </c>
      <c r="RML250" s="717"/>
      <c r="RMM250" s="712" t="s">
        <v>7111</v>
      </c>
      <c r="RMN250" s="717"/>
      <c r="RMO250" s="712" t="s">
        <v>7111</v>
      </c>
      <c r="RMP250" s="717"/>
      <c r="RMQ250" s="712" t="s">
        <v>7111</v>
      </c>
      <c r="RMR250" s="717"/>
      <c r="RMS250" s="712" t="s">
        <v>7111</v>
      </c>
      <c r="RMT250" s="717"/>
      <c r="RMU250" s="712" t="s">
        <v>7111</v>
      </c>
      <c r="RMV250" s="717"/>
      <c r="RMW250" s="712" t="s">
        <v>7111</v>
      </c>
      <c r="RMX250" s="717"/>
      <c r="RMY250" s="712" t="s">
        <v>7111</v>
      </c>
      <c r="RMZ250" s="717"/>
      <c r="RNA250" s="712" t="s">
        <v>7111</v>
      </c>
      <c r="RNB250" s="717"/>
      <c r="RNC250" s="712" t="s">
        <v>7111</v>
      </c>
      <c r="RND250" s="717"/>
      <c r="RNE250" s="712" t="s">
        <v>7111</v>
      </c>
      <c r="RNF250" s="717"/>
      <c r="RNG250" s="712" t="s">
        <v>7111</v>
      </c>
      <c r="RNH250" s="717"/>
      <c r="RNI250" s="712" t="s">
        <v>7111</v>
      </c>
      <c r="RNJ250" s="717"/>
      <c r="RNK250" s="712" t="s">
        <v>7111</v>
      </c>
      <c r="RNL250" s="717"/>
      <c r="RNM250" s="712" t="s">
        <v>7111</v>
      </c>
      <c r="RNN250" s="717"/>
      <c r="RNO250" s="712" t="s">
        <v>7111</v>
      </c>
      <c r="RNP250" s="717"/>
      <c r="RNQ250" s="712" t="s">
        <v>7111</v>
      </c>
      <c r="RNR250" s="717"/>
      <c r="RNS250" s="712" t="s">
        <v>7111</v>
      </c>
      <c r="RNT250" s="717"/>
      <c r="RNU250" s="712" t="s">
        <v>7111</v>
      </c>
      <c r="RNV250" s="717"/>
      <c r="RNW250" s="712" t="s">
        <v>7111</v>
      </c>
      <c r="RNX250" s="717"/>
      <c r="RNY250" s="712" t="s">
        <v>7111</v>
      </c>
      <c r="RNZ250" s="717"/>
      <c r="ROA250" s="712" t="s">
        <v>7111</v>
      </c>
      <c r="ROB250" s="717"/>
      <c r="ROC250" s="712" t="s">
        <v>7111</v>
      </c>
      <c r="ROD250" s="717"/>
      <c r="ROE250" s="712" t="s">
        <v>7111</v>
      </c>
      <c r="ROF250" s="717"/>
      <c r="ROG250" s="712" t="s">
        <v>7111</v>
      </c>
      <c r="ROH250" s="717"/>
      <c r="ROI250" s="712" t="s">
        <v>7111</v>
      </c>
      <c r="ROJ250" s="717"/>
      <c r="ROK250" s="712" t="s">
        <v>7111</v>
      </c>
      <c r="ROL250" s="717"/>
      <c r="ROM250" s="712" t="s">
        <v>7111</v>
      </c>
      <c r="RON250" s="717"/>
      <c r="ROO250" s="712" t="s">
        <v>7111</v>
      </c>
      <c r="ROP250" s="717"/>
      <c r="ROQ250" s="712" t="s">
        <v>7111</v>
      </c>
      <c r="ROR250" s="717"/>
      <c r="ROS250" s="712" t="s">
        <v>7111</v>
      </c>
      <c r="ROT250" s="717"/>
      <c r="ROU250" s="712" t="s">
        <v>7111</v>
      </c>
      <c r="ROV250" s="717"/>
      <c r="ROW250" s="712" t="s">
        <v>7111</v>
      </c>
      <c r="ROX250" s="717"/>
      <c r="ROY250" s="712" t="s">
        <v>7111</v>
      </c>
      <c r="ROZ250" s="717"/>
      <c r="RPA250" s="712" t="s">
        <v>7111</v>
      </c>
      <c r="RPB250" s="717"/>
      <c r="RPC250" s="712" t="s">
        <v>7111</v>
      </c>
      <c r="RPD250" s="717"/>
      <c r="RPE250" s="712" t="s">
        <v>7111</v>
      </c>
      <c r="RPF250" s="717"/>
      <c r="RPG250" s="712" t="s">
        <v>7111</v>
      </c>
      <c r="RPH250" s="717"/>
      <c r="RPI250" s="712" t="s">
        <v>7111</v>
      </c>
      <c r="RPJ250" s="717"/>
      <c r="RPK250" s="712" t="s">
        <v>7111</v>
      </c>
      <c r="RPL250" s="717"/>
      <c r="RPM250" s="712" t="s">
        <v>7111</v>
      </c>
      <c r="RPN250" s="717"/>
      <c r="RPO250" s="712" t="s">
        <v>7111</v>
      </c>
      <c r="RPP250" s="717"/>
      <c r="RPQ250" s="712" t="s">
        <v>7111</v>
      </c>
      <c r="RPR250" s="717"/>
      <c r="RPS250" s="712" t="s">
        <v>7111</v>
      </c>
      <c r="RPT250" s="717"/>
      <c r="RPU250" s="712" t="s">
        <v>7111</v>
      </c>
      <c r="RPV250" s="717"/>
      <c r="RPW250" s="712" t="s">
        <v>7111</v>
      </c>
      <c r="RPX250" s="717"/>
      <c r="RPY250" s="712" t="s">
        <v>7111</v>
      </c>
      <c r="RPZ250" s="717"/>
      <c r="RQA250" s="712" t="s">
        <v>7111</v>
      </c>
      <c r="RQB250" s="717"/>
      <c r="RQC250" s="712" t="s">
        <v>7111</v>
      </c>
      <c r="RQD250" s="717"/>
      <c r="RQE250" s="712" t="s">
        <v>7111</v>
      </c>
      <c r="RQF250" s="717"/>
      <c r="RQG250" s="712" t="s">
        <v>7111</v>
      </c>
      <c r="RQH250" s="717"/>
      <c r="RQI250" s="712" t="s">
        <v>7111</v>
      </c>
      <c r="RQJ250" s="717"/>
      <c r="RQK250" s="712" t="s">
        <v>7111</v>
      </c>
      <c r="RQL250" s="717"/>
      <c r="RQM250" s="712" t="s">
        <v>7111</v>
      </c>
      <c r="RQN250" s="717"/>
      <c r="RQO250" s="712" t="s">
        <v>7111</v>
      </c>
      <c r="RQP250" s="717"/>
      <c r="RQQ250" s="712" t="s">
        <v>7111</v>
      </c>
      <c r="RQR250" s="717"/>
      <c r="RQS250" s="712" t="s">
        <v>7111</v>
      </c>
      <c r="RQT250" s="717"/>
      <c r="RQU250" s="712" t="s">
        <v>7111</v>
      </c>
      <c r="RQV250" s="717"/>
      <c r="RQW250" s="712" t="s">
        <v>7111</v>
      </c>
      <c r="RQX250" s="717"/>
      <c r="RQY250" s="712" t="s">
        <v>7111</v>
      </c>
      <c r="RQZ250" s="717"/>
      <c r="RRA250" s="712" t="s">
        <v>7111</v>
      </c>
      <c r="RRB250" s="717"/>
      <c r="RRC250" s="712" t="s">
        <v>7111</v>
      </c>
      <c r="RRD250" s="717"/>
      <c r="RRE250" s="712" t="s">
        <v>7111</v>
      </c>
      <c r="RRF250" s="717"/>
      <c r="RRG250" s="712" t="s">
        <v>7111</v>
      </c>
      <c r="RRH250" s="717"/>
      <c r="RRI250" s="712" t="s">
        <v>7111</v>
      </c>
      <c r="RRJ250" s="717"/>
      <c r="RRK250" s="712" t="s">
        <v>7111</v>
      </c>
      <c r="RRL250" s="717"/>
      <c r="RRM250" s="712" t="s">
        <v>7111</v>
      </c>
      <c r="RRN250" s="717"/>
      <c r="RRO250" s="712" t="s">
        <v>7111</v>
      </c>
      <c r="RRP250" s="717"/>
      <c r="RRQ250" s="712" t="s">
        <v>7111</v>
      </c>
      <c r="RRR250" s="717"/>
      <c r="RRS250" s="712" t="s">
        <v>7111</v>
      </c>
      <c r="RRT250" s="717"/>
      <c r="RRU250" s="712" t="s">
        <v>7111</v>
      </c>
      <c r="RRV250" s="717"/>
      <c r="RRW250" s="712" t="s">
        <v>7111</v>
      </c>
      <c r="RRX250" s="717"/>
      <c r="RRY250" s="712" t="s">
        <v>7111</v>
      </c>
      <c r="RRZ250" s="717"/>
      <c r="RSA250" s="712" t="s">
        <v>7111</v>
      </c>
      <c r="RSB250" s="717"/>
      <c r="RSC250" s="712" t="s">
        <v>7111</v>
      </c>
      <c r="RSD250" s="717"/>
      <c r="RSE250" s="712" t="s">
        <v>7111</v>
      </c>
      <c r="RSF250" s="717"/>
      <c r="RSG250" s="712" t="s">
        <v>7111</v>
      </c>
      <c r="RSH250" s="717"/>
      <c r="RSI250" s="712" t="s">
        <v>7111</v>
      </c>
      <c r="RSJ250" s="717"/>
      <c r="RSK250" s="712" t="s">
        <v>7111</v>
      </c>
      <c r="RSL250" s="717"/>
      <c r="RSM250" s="712" t="s">
        <v>7111</v>
      </c>
      <c r="RSN250" s="717"/>
      <c r="RSO250" s="712" t="s">
        <v>7111</v>
      </c>
      <c r="RSP250" s="717"/>
      <c r="RSQ250" s="712" t="s">
        <v>7111</v>
      </c>
      <c r="RSR250" s="717"/>
      <c r="RSS250" s="712" t="s">
        <v>7111</v>
      </c>
      <c r="RST250" s="717"/>
      <c r="RSU250" s="712" t="s">
        <v>7111</v>
      </c>
      <c r="RSV250" s="717"/>
      <c r="RSW250" s="712" t="s">
        <v>7111</v>
      </c>
      <c r="RSX250" s="717"/>
      <c r="RSY250" s="712" t="s">
        <v>7111</v>
      </c>
      <c r="RSZ250" s="717"/>
      <c r="RTA250" s="712" t="s">
        <v>7111</v>
      </c>
      <c r="RTB250" s="717"/>
      <c r="RTC250" s="712" t="s">
        <v>7111</v>
      </c>
      <c r="RTD250" s="717"/>
      <c r="RTE250" s="712" t="s">
        <v>7111</v>
      </c>
      <c r="RTF250" s="717"/>
      <c r="RTG250" s="712" t="s">
        <v>7111</v>
      </c>
      <c r="RTH250" s="717"/>
      <c r="RTI250" s="712" t="s">
        <v>7111</v>
      </c>
      <c r="RTJ250" s="717"/>
      <c r="RTK250" s="712" t="s">
        <v>7111</v>
      </c>
      <c r="RTL250" s="717"/>
      <c r="RTM250" s="712" t="s">
        <v>7111</v>
      </c>
      <c r="RTN250" s="717"/>
      <c r="RTO250" s="712" t="s">
        <v>7111</v>
      </c>
      <c r="RTP250" s="717"/>
      <c r="RTQ250" s="712" t="s">
        <v>7111</v>
      </c>
      <c r="RTR250" s="717"/>
      <c r="RTS250" s="712" t="s">
        <v>7111</v>
      </c>
      <c r="RTT250" s="717"/>
      <c r="RTU250" s="712" t="s">
        <v>7111</v>
      </c>
      <c r="RTV250" s="717"/>
      <c r="RTW250" s="712" t="s">
        <v>7111</v>
      </c>
      <c r="RTX250" s="717"/>
      <c r="RTY250" s="712" t="s">
        <v>7111</v>
      </c>
      <c r="RTZ250" s="717"/>
      <c r="RUA250" s="712" t="s">
        <v>7111</v>
      </c>
      <c r="RUB250" s="717"/>
      <c r="RUC250" s="712" t="s">
        <v>7111</v>
      </c>
      <c r="RUD250" s="717"/>
      <c r="RUE250" s="712" t="s">
        <v>7111</v>
      </c>
      <c r="RUF250" s="717"/>
      <c r="RUG250" s="712" t="s">
        <v>7111</v>
      </c>
      <c r="RUH250" s="717"/>
      <c r="RUI250" s="712" t="s">
        <v>7111</v>
      </c>
      <c r="RUJ250" s="717"/>
      <c r="RUK250" s="712" t="s">
        <v>7111</v>
      </c>
      <c r="RUL250" s="717"/>
      <c r="RUM250" s="712" t="s">
        <v>7111</v>
      </c>
      <c r="RUN250" s="717"/>
      <c r="RUO250" s="712" t="s">
        <v>7111</v>
      </c>
      <c r="RUP250" s="717"/>
      <c r="RUQ250" s="712" t="s">
        <v>7111</v>
      </c>
      <c r="RUR250" s="717"/>
      <c r="RUS250" s="712" t="s">
        <v>7111</v>
      </c>
      <c r="RUT250" s="717"/>
      <c r="RUU250" s="712" t="s">
        <v>7111</v>
      </c>
      <c r="RUV250" s="717"/>
      <c r="RUW250" s="712" t="s">
        <v>7111</v>
      </c>
      <c r="RUX250" s="717"/>
      <c r="RUY250" s="712" t="s">
        <v>7111</v>
      </c>
      <c r="RUZ250" s="717"/>
      <c r="RVA250" s="712" t="s">
        <v>7111</v>
      </c>
      <c r="RVB250" s="717"/>
      <c r="RVC250" s="712" t="s">
        <v>7111</v>
      </c>
      <c r="RVD250" s="717"/>
      <c r="RVE250" s="712" t="s">
        <v>7111</v>
      </c>
      <c r="RVF250" s="717"/>
      <c r="RVG250" s="712" t="s">
        <v>7111</v>
      </c>
      <c r="RVH250" s="717"/>
      <c r="RVI250" s="712" t="s">
        <v>7111</v>
      </c>
      <c r="RVJ250" s="717"/>
      <c r="RVK250" s="712" t="s">
        <v>7111</v>
      </c>
      <c r="RVL250" s="717"/>
      <c r="RVM250" s="712" t="s">
        <v>7111</v>
      </c>
      <c r="RVN250" s="717"/>
      <c r="RVO250" s="712" t="s">
        <v>7111</v>
      </c>
      <c r="RVP250" s="717"/>
      <c r="RVQ250" s="712" t="s">
        <v>7111</v>
      </c>
      <c r="RVR250" s="717"/>
      <c r="RVS250" s="712" t="s">
        <v>7111</v>
      </c>
      <c r="RVT250" s="717"/>
      <c r="RVU250" s="712" t="s">
        <v>7111</v>
      </c>
      <c r="RVV250" s="717"/>
      <c r="RVW250" s="712" t="s">
        <v>7111</v>
      </c>
      <c r="RVX250" s="717"/>
      <c r="RVY250" s="712" t="s">
        <v>7111</v>
      </c>
      <c r="RVZ250" s="717"/>
      <c r="RWA250" s="712" t="s">
        <v>7111</v>
      </c>
      <c r="RWB250" s="717"/>
      <c r="RWC250" s="712" t="s">
        <v>7111</v>
      </c>
      <c r="RWD250" s="717"/>
      <c r="RWE250" s="712" t="s">
        <v>7111</v>
      </c>
      <c r="RWF250" s="717"/>
      <c r="RWG250" s="712" t="s">
        <v>7111</v>
      </c>
      <c r="RWH250" s="717"/>
      <c r="RWI250" s="712" t="s">
        <v>7111</v>
      </c>
      <c r="RWJ250" s="717"/>
      <c r="RWK250" s="712" t="s">
        <v>7111</v>
      </c>
      <c r="RWL250" s="717"/>
      <c r="RWM250" s="712" t="s">
        <v>7111</v>
      </c>
      <c r="RWN250" s="717"/>
      <c r="RWO250" s="712" t="s">
        <v>7111</v>
      </c>
      <c r="RWP250" s="717"/>
      <c r="RWQ250" s="712" t="s">
        <v>7111</v>
      </c>
      <c r="RWR250" s="717"/>
      <c r="RWS250" s="712" t="s">
        <v>7111</v>
      </c>
      <c r="RWT250" s="717"/>
      <c r="RWU250" s="712" t="s">
        <v>7111</v>
      </c>
      <c r="RWV250" s="717"/>
      <c r="RWW250" s="712" t="s">
        <v>7111</v>
      </c>
      <c r="RWX250" s="717"/>
      <c r="RWY250" s="712" t="s">
        <v>7111</v>
      </c>
      <c r="RWZ250" s="717"/>
      <c r="RXA250" s="712" t="s">
        <v>7111</v>
      </c>
      <c r="RXB250" s="717"/>
      <c r="RXC250" s="712" t="s">
        <v>7111</v>
      </c>
      <c r="RXD250" s="717"/>
      <c r="RXE250" s="712" t="s">
        <v>7111</v>
      </c>
      <c r="RXF250" s="717"/>
      <c r="RXG250" s="712" t="s">
        <v>7111</v>
      </c>
      <c r="RXH250" s="717"/>
      <c r="RXI250" s="712" t="s">
        <v>7111</v>
      </c>
      <c r="RXJ250" s="717"/>
      <c r="RXK250" s="712" t="s">
        <v>7111</v>
      </c>
      <c r="RXL250" s="717"/>
      <c r="RXM250" s="712" t="s">
        <v>7111</v>
      </c>
      <c r="RXN250" s="717"/>
      <c r="RXO250" s="712" t="s">
        <v>7111</v>
      </c>
      <c r="RXP250" s="717"/>
      <c r="RXQ250" s="712" t="s">
        <v>7111</v>
      </c>
      <c r="RXR250" s="717"/>
      <c r="RXS250" s="712" t="s">
        <v>7111</v>
      </c>
      <c r="RXT250" s="717"/>
      <c r="RXU250" s="712" t="s">
        <v>7111</v>
      </c>
      <c r="RXV250" s="717"/>
      <c r="RXW250" s="712" t="s">
        <v>7111</v>
      </c>
      <c r="RXX250" s="717"/>
      <c r="RXY250" s="712" t="s">
        <v>7111</v>
      </c>
      <c r="RXZ250" s="717"/>
      <c r="RYA250" s="712" t="s">
        <v>7111</v>
      </c>
      <c r="RYB250" s="717"/>
      <c r="RYC250" s="712" t="s">
        <v>7111</v>
      </c>
      <c r="RYD250" s="717"/>
      <c r="RYE250" s="712" t="s">
        <v>7111</v>
      </c>
      <c r="RYF250" s="717"/>
      <c r="RYG250" s="712" t="s">
        <v>7111</v>
      </c>
      <c r="RYH250" s="717"/>
      <c r="RYI250" s="712" t="s">
        <v>7111</v>
      </c>
      <c r="RYJ250" s="717"/>
      <c r="RYK250" s="712" t="s">
        <v>7111</v>
      </c>
      <c r="RYL250" s="717"/>
      <c r="RYM250" s="712" t="s">
        <v>7111</v>
      </c>
      <c r="RYN250" s="717"/>
      <c r="RYO250" s="712" t="s">
        <v>7111</v>
      </c>
      <c r="RYP250" s="717"/>
      <c r="RYQ250" s="712" t="s">
        <v>7111</v>
      </c>
      <c r="RYR250" s="717"/>
      <c r="RYS250" s="712" t="s">
        <v>7111</v>
      </c>
      <c r="RYT250" s="717"/>
      <c r="RYU250" s="712" t="s">
        <v>7111</v>
      </c>
      <c r="RYV250" s="717"/>
      <c r="RYW250" s="712" t="s">
        <v>7111</v>
      </c>
      <c r="RYX250" s="717"/>
      <c r="RYY250" s="712" t="s">
        <v>7111</v>
      </c>
      <c r="RYZ250" s="717"/>
      <c r="RZA250" s="712" t="s">
        <v>7111</v>
      </c>
      <c r="RZB250" s="717"/>
      <c r="RZC250" s="712" t="s">
        <v>7111</v>
      </c>
      <c r="RZD250" s="717"/>
      <c r="RZE250" s="712" t="s">
        <v>7111</v>
      </c>
      <c r="RZF250" s="717"/>
      <c r="RZG250" s="712" t="s">
        <v>7111</v>
      </c>
      <c r="RZH250" s="717"/>
      <c r="RZI250" s="712" t="s">
        <v>7111</v>
      </c>
      <c r="RZJ250" s="717"/>
      <c r="RZK250" s="712" t="s">
        <v>7111</v>
      </c>
      <c r="RZL250" s="717"/>
      <c r="RZM250" s="712" t="s">
        <v>7111</v>
      </c>
      <c r="RZN250" s="717"/>
      <c r="RZO250" s="712" t="s">
        <v>7111</v>
      </c>
      <c r="RZP250" s="717"/>
      <c r="RZQ250" s="712" t="s">
        <v>7111</v>
      </c>
      <c r="RZR250" s="717"/>
      <c r="RZS250" s="712" t="s">
        <v>7111</v>
      </c>
      <c r="RZT250" s="717"/>
      <c r="RZU250" s="712" t="s">
        <v>7111</v>
      </c>
      <c r="RZV250" s="717"/>
      <c r="RZW250" s="712" t="s">
        <v>7111</v>
      </c>
      <c r="RZX250" s="717"/>
      <c r="RZY250" s="712" t="s">
        <v>7111</v>
      </c>
      <c r="RZZ250" s="717"/>
      <c r="SAA250" s="712" t="s">
        <v>7111</v>
      </c>
      <c r="SAB250" s="717"/>
      <c r="SAC250" s="712" t="s">
        <v>7111</v>
      </c>
      <c r="SAD250" s="717"/>
      <c r="SAE250" s="712" t="s">
        <v>7111</v>
      </c>
      <c r="SAF250" s="717"/>
      <c r="SAG250" s="712" t="s">
        <v>7111</v>
      </c>
      <c r="SAH250" s="717"/>
      <c r="SAI250" s="712" t="s">
        <v>7111</v>
      </c>
      <c r="SAJ250" s="717"/>
      <c r="SAK250" s="712" t="s">
        <v>7111</v>
      </c>
      <c r="SAL250" s="717"/>
      <c r="SAM250" s="712" t="s">
        <v>7111</v>
      </c>
      <c r="SAN250" s="717"/>
      <c r="SAO250" s="712" t="s">
        <v>7111</v>
      </c>
      <c r="SAP250" s="717"/>
      <c r="SAQ250" s="712" t="s">
        <v>7111</v>
      </c>
      <c r="SAR250" s="717"/>
      <c r="SAS250" s="712" t="s">
        <v>7111</v>
      </c>
      <c r="SAT250" s="717"/>
      <c r="SAU250" s="712" t="s">
        <v>7111</v>
      </c>
      <c r="SAV250" s="717"/>
      <c r="SAW250" s="712" t="s">
        <v>7111</v>
      </c>
      <c r="SAX250" s="717"/>
      <c r="SAY250" s="712" t="s">
        <v>7111</v>
      </c>
      <c r="SAZ250" s="717"/>
      <c r="SBA250" s="712" t="s">
        <v>7111</v>
      </c>
      <c r="SBB250" s="717"/>
      <c r="SBC250" s="712" t="s">
        <v>7111</v>
      </c>
      <c r="SBD250" s="717"/>
      <c r="SBE250" s="712" t="s">
        <v>7111</v>
      </c>
      <c r="SBF250" s="717"/>
      <c r="SBG250" s="712" t="s">
        <v>7111</v>
      </c>
      <c r="SBH250" s="717"/>
      <c r="SBI250" s="712" t="s">
        <v>7111</v>
      </c>
      <c r="SBJ250" s="717"/>
      <c r="SBK250" s="712" t="s">
        <v>7111</v>
      </c>
      <c r="SBL250" s="717"/>
      <c r="SBM250" s="712" t="s">
        <v>7111</v>
      </c>
      <c r="SBN250" s="717"/>
      <c r="SBO250" s="712" t="s">
        <v>7111</v>
      </c>
      <c r="SBP250" s="717"/>
      <c r="SBQ250" s="712" t="s">
        <v>7111</v>
      </c>
      <c r="SBR250" s="717"/>
      <c r="SBS250" s="712" t="s">
        <v>7111</v>
      </c>
      <c r="SBT250" s="717"/>
      <c r="SBU250" s="712" t="s">
        <v>7111</v>
      </c>
      <c r="SBV250" s="717"/>
      <c r="SBW250" s="712" t="s">
        <v>7111</v>
      </c>
      <c r="SBX250" s="717"/>
      <c r="SBY250" s="712" t="s">
        <v>7111</v>
      </c>
      <c r="SBZ250" s="717"/>
      <c r="SCA250" s="712" t="s">
        <v>7111</v>
      </c>
      <c r="SCB250" s="717"/>
      <c r="SCC250" s="712" t="s">
        <v>7111</v>
      </c>
      <c r="SCD250" s="717"/>
      <c r="SCE250" s="712" t="s">
        <v>7111</v>
      </c>
      <c r="SCF250" s="717"/>
      <c r="SCG250" s="712" t="s">
        <v>7111</v>
      </c>
      <c r="SCH250" s="717"/>
      <c r="SCI250" s="712" t="s">
        <v>7111</v>
      </c>
      <c r="SCJ250" s="717"/>
      <c r="SCK250" s="712" t="s">
        <v>7111</v>
      </c>
      <c r="SCL250" s="717"/>
      <c r="SCM250" s="712" t="s">
        <v>7111</v>
      </c>
      <c r="SCN250" s="717"/>
      <c r="SCO250" s="712" t="s">
        <v>7111</v>
      </c>
      <c r="SCP250" s="717"/>
      <c r="SCQ250" s="712" t="s">
        <v>7111</v>
      </c>
      <c r="SCR250" s="717"/>
      <c r="SCS250" s="712" t="s">
        <v>7111</v>
      </c>
      <c r="SCT250" s="717"/>
      <c r="SCU250" s="712" t="s">
        <v>7111</v>
      </c>
      <c r="SCV250" s="717"/>
      <c r="SCW250" s="712" t="s">
        <v>7111</v>
      </c>
      <c r="SCX250" s="717"/>
      <c r="SCY250" s="712" t="s">
        <v>7111</v>
      </c>
      <c r="SCZ250" s="717"/>
      <c r="SDA250" s="712" t="s">
        <v>7111</v>
      </c>
      <c r="SDB250" s="717"/>
      <c r="SDC250" s="712" t="s">
        <v>7111</v>
      </c>
      <c r="SDD250" s="717"/>
      <c r="SDE250" s="712" t="s">
        <v>7111</v>
      </c>
      <c r="SDF250" s="717"/>
      <c r="SDG250" s="712" t="s">
        <v>7111</v>
      </c>
      <c r="SDH250" s="717"/>
      <c r="SDI250" s="712" t="s">
        <v>7111</v>
      </c>
      <c r="SDJ250" s="717"/>
      <c r="SDK250" s="712" t="s">
        <v>7111</v>
      </c>
      <c r="SDL250" s="717"/>
      <c r="SDM250" s="712" t="s">
        <v>7111</v>
      </c>
      <c r="SDN250" s="717"/>
      <c r="SDO250" s="712" t="s">
        <v>7111</v>
      </c>
      <c r="SDP250" s="717"/>
      <c r="SDQ250" s="712" t="s">
        <v>7111</v>
      </c>
      <c r="SDR250" s="717"/>
      <c r="SDS250" s="712" t="s">
        <v>7111</v>
      </c>
      <c r="SDT250" s="717"/>
      <c r="SDU250" s="712" t="s">
        <v>7111</v>
      </c>
      <c r="SDV250" s="717"/>
      <c r="SDW250" s="712" t="s">
        <v>7111</v>
      </c>
      <c r="SDX250" s="717"/>
      <c r="SDY250" s="712" t="s">
        <v>7111</v>
      </c>
      <c r="SDZ250" s="717"/>
      <c r="SEA250" s="712" t="s">
        <v>7111</v>
      </c>
      <c r="SEB250" s="717"/>
      <c r="SEC250" s="712" t="s">
        <v>7111</v>
      </c>
      <c r="SED250" s="717"/>
      <c r="SEE250" s="712" t="s">
        <v>7111</v>
      </c>
      <c r="SEF250" s="717"/>
      <c r="SEG250" s="712" t="s">
        <v>7111</v>
      </c>
      <c r="SEH250" s="717"/>
      <c r="SEI250" s="712" t="s">
        <v>7111</v>
      </c>
      <c r="SEJ250" s="717"/>
      <c r="SEK250" s="712" t="s">
        <v>7111</v>
      </c>
      <c r="SEL250" s="717"/>
      <c r="SEM250" s="712" t="s">
        <v>7111</v>
      </c>
      <c r="SEN250" s="717"/>
      <c r="SEO250" s="712" t="s">
        <v>7111</v>
      </c>
      <c r="SEP250" s="717"/>
      <c r="SEQ250" s="712" t="s">
        <v>7111</v>
      </c>
      <c r="SER250" s="717"/>
      <c r="SES250" s="712" t="s">
        <v>7111</v>
      </c>
      <c r="SET250" s="717"/>
      <c r="SEU250" s="712" t="s">
        <v>7111</v>
      </c>
      <c r="SEV250" s="717"/>
      <c r="SEW250" s="712" t="s">
        <v>7111</v>
      </c>
      <c r="SEX250" s="717"/>
      <c r="SEY250" s="712" t="s">
        <v>7111</v>
      </c>
      <c r="SEZ250" s="717"/>
      <c r="SFA250" s="712" t="s">
        <v>7111</v>
      </c>
      <c r="SFB250" s="717"/>
      <c r="SFC250" s="712" t="s">
        <v>7111</v>
      </c>
      <c r="SFD250" s="717"/>
      <c r="SFE250" s="712" t="s">
        <v>7111</v>
      </c>
      <c r="SFF250" s="717"/>
      <c r="SFG250" s="712" t="s">
        <v>7111</v>
      </c>
      <c r="SFH250" s="717"/>
      <c r="SFI250" s="712" t="s">
        <v>7111</v>
      </c>
      <c r="SFJ250" s="717"/>
      <c r="SFK250" s="712" t="s">
        <v>7111</v>
      </c>
      <c r="SFL250" s="717"/>
      <c r="SFM250" s="712" t="s">
        <v>7111</v>
      </c>
      <c r="SFN250" s="717"/>
      <c r="SFO250" s="712" t="s">
        <v>7111</v>
      </c>
      <c r="SFP250" s="717"/>
      <c r="SFQ250" s="712" t="s">
        <v>7111</v>
      </c>
      <c r="SFR250" s="717"/>
      <c r="SFS250" s="712" t="s">
        <v>7111</v>
      </c>
      <c r="SFT250" s="717"/>
      <c r="SFU250" s="712" t="s">
        <v>7111</v>
      </c>
      <c r="SFV250" s="717"/>
      <c r="SFW250" s="712" t="s">
        <v>7111</v>
      </c>
      <c r="SFX250" s="717"/>
      <c r="SFY250" s="712" t="s">
        <v>7111</v>
      </c>
      <c r="SFZ250" s="717"/>
      <c r="SGA250" s="712" t="s">
        <v>7111</v>
      </c>
      <c r="SGB250" s="717"/>
      <c r="SGC250" s="712" t="s">
        <v>7111</v>
      </c>
      <c r="SGD250" s="717"/>
      <c r="SGE250" s="712" t="s">
        <v>7111</v>
      </c>
      <c r="SGF250" s="717"/>
      <c r="SGG250" s="712" t="s">
        <v>7111</v>
      </c>
      <c r="SGH250" s="717"/>
      <c r="SGI250" s="712" t="s">
        <v>7111</v>
      </c>
      <c r="SGJ250" s="717"/>
      <c r="SGK250" s="712" t="s">
        <v>7111</v>
      </c>
      <c r="SGL250" s="717"/>
      <c r="SGM250" s="712" t="s">
        <v>7111</v>
      </c>
      <c r="SGN250" s="717"/>
      <c r="SGO250" s="712" t="s">
        <v>7111</v>
      </c>
      <c r="SGP250" s="717"/>
      <c r="SGQ250" s="712" t="s">
        <v>7111</v>
      </c>
      <c r="SGR250" s="717"/>
      <c r="SGS250" s="712" t="s">
        <v>7111</v>
      </c>
      <c r="SGT250" s="717"/>
      <c r="SGU250" s="712" t="s">
        <v>7111</v>
      </c>
      <c r="SGV250" s="717"/>
      <c r="SGW250" s="712" t="s">
        <v>7111</v>
      </c>
      <c r="SGX250" s="717"/>
      <c r="SGY250" s="712" t="s">
        <v>7111</v>
      </c>
      <c r="SGZ250" s="717"/>
      <c r="SHA250" s="712" t="s">
        <v>7111</v>
      </c>
      <c r="SHB250" s="717"/>
      <c r="SHC250" s="712" t="s">
        <v>7111</v>
      </c>
      <c r="SHD250" s="717"/>
      <c r="SHE250" s="712" t="s">
        <v>7111</v>
      </c>
      <c r="SHF250" s="717"/>
      <c r="SHG250" s="712" t="s">
        <v>7111</v>
      </c>
      <c r="SHH250" s="717"/>
      <c r="SHI250" s="712" t="s">
        <v>7111</v>
      </c>
      <c r="SHJ250" s="717"/>
      <c r="SHK250" s="712" t="s">
        <v>7111</v>
      </c>
      <c r="SHL250" s="717"/>
      <c r="SHM250" s="712" t="s">
        <v>7111</v>
      </c>
      <c r="SHN250" s="717"/>
      <c r="SHO250" s="712" t="s">
        <v>7111</v>
      </c>
      <c r="SHP250" s="717"/>
      <c r="SHQ250" s="712" t="s">
        <v>7111</v>
      </c>
      <c r="SHR250" s="717"/>
      <c r="SHS250" s="712" t="s">
        <v>7111</v>
      </c>
      <c r="SHT250" s="717"/>
      <c r="SHU250" s="712" t="s">
        <v>7111</v>
      </c>
      <c r="SHV250" s="717"/>
      <c r="SHW250" s="712" t="s">
        <v>7111</v>
      </c>
      <c r="SHX250" s="717"/>
      <c r="SHY250" s="712" t="s">
        <v>7111</v>
      </c>
      <c r="SHZ250" s="717"/>
      <c r="SIA250" s="712" t="s">
        <v>7111</v>
      </c>
      <c r="SIB250" s="717"/>
      <c r="SIC250" s="712" t="s">
        <v>7111</v>
      </c>
      <c r="SID250" s="717"/>
      <c r="SIE250" s="712" t="s">
        <v>7111</v>
      </c>
      <c r="SIF250" s="717"/>
      <c r="SIG250" s="712" t="s">
        <v>7111</v>
      </c>
      <c r="SIH250" s="717"/>
      <c r="SII250" s="712" t="s">
        <v>7111</v>
      </c>
      <c r="SIJ250" s="717"/>
      <c r="SIK250" s="712" t="s">
        <v>7111</v>
      </c>
      <c r="SIL250" s="717"/>
      <c r="SIM250" s="712" t="s">
        <v>7111</v>
      </c>
      <c r="SIN250" s="717"/>
      <c r="SIO250" s="712" t="s">
        <v>7111</v>
      </c>
      <c r="SIP250" s="717"/>
      <c r="SIQ250" s="712" t="s">
        <v>7111</v>
      </c>
      <c r="SIR250" s="717"/>
      <c r="SIS250" s="712" t="s">
        <v>7111</v>
      </c>
      <c r="SIT250" s="717"/>
      <c r="SIU250" s="712" t="s">
        <v>7111</v>
      </c>
      <c r="SIV250" s="717"/>
      <c r="SIW250" s="712" t="s">
        <v>7111</v>
      </c>
      <c r="SIX250" s="717"/>
      <c r="SIY250" s="712" t="s">
        <v>7111</v>
      </c>
      <c r="SIZ250" s="717"/>
      <c r="SJA250" s="712" t="s">
        <v>7111</v>
      </c>
      <c r="SJB250" s="717"/>
      <c r="SJC250" s="712" t="s">
        <v>7111</v>
      </c>
      <c r="SJD250" s="717"/>
      <c r="SJE250" s="712" t="s">
        <v>7111</v>
      </c>
      <c r="SJF250" s="717"/>
      <c r="SJG250" s="712" t="s">
        <v>7111</v>
      </c>
      <c r="SJH250" s="717"/>
      <c r="SJI250" s="712" t="s">
        <v>7111</v>
      </c>
      <c r="SJJ250" s="717"/>
      <c r="SJK250" s="712" t="s">
        <v>7111</v>
      </c>
      <c r="SJL250" s="717"/>
      <c r="SJM250" s="712" t="s">
        <v>7111</v>
      </c>
      <c r="SJN250" s="717"/>
      <c r="SJO250" s="712" t="s">
        <v>7111</v>
      </c>
      <c r="SJP250" s="717"/>
      <c r="SJQ250" s="712" t="s">
        <v>7111</v>
      </c>
      <c r="SJR250" s="717"/>
      <c r="SJS250" s="712" t="s">
        <v>7111</v>
      </c>
      <c r="SJT250" s="717"/>
      <c r="SJU250" s="712" t="s">
        <v>7111</v>
      </c>
      <c r="SJV250" s="717"/>
      <c r="SJW250" s="712" t="s">
        <v>7111</v>
      </c>
      <c r="SJX250" s="717"/>
      <c r="SJY250" s="712" t="s">
        <v>7111</v>
      </c>
      <c r="SJZ250" s="717"/>
      <c r="SKA250" s="712" t="s">
        <v>7111</v>
      </c>
      <c r="SKB250" s="717"/>
      <c r="SKC250" s="712" t="s">
        <v>7111</v>
      </c>
      <c r="SKD250" s="717"/>
      <c r="SKE250" s="712" t="s">
        <v>7111</v>
      </c>
      <c r="SKF250" s="717"/>
      <c r="SKG250" s="712" t="s">
        <v>7111</v>
      </c>
      <c r="SKH250" s="717"/>
      <c r="SKI250" s="712" t="s">
        <v>7111</v>
      </c>
      <c r="SKJ250" s="717"/>
      <c r="SKK250" s="712" t="s">
        <v>7111</v>
      </c>
      <c r="SKL250" s="717"/>
      <c r="SKM250" s="712" t="s">
        <v>7111</v>
      </c>
      <c r="SKN250" s="717"/>
      <c r="SKO250" s="712" t="s">
        <v>7111</v>
      </c>
      <c r="SKP250" s="717"/>
      <c r="SKQ250" s="712" t="s">
        <v>7111</v>
      </c>
      <c r="SKR250" s="717"/>
      <c r="SKS250" s="712" t="s">
        <v>7111</v>
      </c>
      <c r="SKT250" s="717"/>
      <c r="SKU250" s="712" t="s">
        <v>7111</v>
      </c>
      <c r="SKV250" s="717"/>
      <c r="SKW250" s="712" t="s">
        <v>7111</v>
      </c>
      <c r="SKX250" s="717"/>
      <c r="SKY250" s="712" t="s">
        <v>7111</v>
      </c>
      <c r="SKZ250" s="717"/>
      <c r="SLA250" s="712" t="s">
        <v>7111</v>
      </c>
      <c r="SLB250" s="717"/>
      <c r="SLC250" s="712" t="s">
        <v>7111</v>
      </c>
      <c r="SLD250" s="717"/>
      <c r="SLE250" s="712" t="s">
        <v>7111</v>
      </c>
      <c r="SLF250" s="717"/>
      <c r="SLG250" s="712" t="s">
        <v>7111</v>
      </c>
      <c r="SLH250" s="717"/>
      <c r="SLI250" s="712" t="s">
        <v>7111</v>
      </c>
      <c r="SLJ250" s="717"/>
      <c r="SLK250" s="712" t="s">
        <v>7111</v>
      </c>
      <c r="SLL250" s="717"/>
      <c r="SLM250" s="712" t="s">
        <v>7111</v>
      </c>
      <c r="SLN250" s="717"/>
      <c r="SLO250" s="712" t="s">
        <v>7111</v>
      </c>
      <c r="SLP250" s="717"/>
      <c r="SLQ250" s="712" t="s">
        <v>7111</v>
      </c>
      <c r="SLR250" s="717"/>
      <c r="SLS250" s="712" t="s">
        <v>7111</v>
      </c>
      <c r="SLT250" s="717"/>
      <c r="SLU250" s="712" t="s">
        <v>7111</v>
      </c>
      <c r="SLV250" s="717"/>
      <c r="SLW250" s="712" t="s">
        <v>7111</v>
      </c>
      <c r="SLX250" s="717"/>
      <c r="SLY250" s="712" t="s">
        <v>7111</v>
      </c>
      <c r="SLZ250" s="717"/>
      <c r="SMA250" s="712" t="s">
        <v>7111</v>
      </c>
      <c r="SMB250" s="717"/>
      <c r="SMC250" s="712" t="s">
        <v>7111</v>
      </c>
      <c r="SMD250" s="717"/>
      <c r="SME250" s="712" t="s">
        <v>7111</v>
      </c>
      <c r="SMF250" s="717"/>
      <c r="SMG250" s="712" t="s">
        <v>7111</v>
      </c>
      <c r="SMH250" s="717"/>
      <c r="SMI250" s="712" t="s">
        <v>7111</v>
      </c>
      <c r="SMJ250" s="717"/>
      <c r="SMK250" s="712" t="s">
        <v>7111</v>
      </c>
      <c r="SML250" s="717"/>
      <c r="SMM250" s="712" t="s">
        <v>7111</v>
      </c>
      <c r="SMN250" s="717"/>
      <c r="SMO250" s="712" t="s">
        <v>7111</v>
      </c>
      <c r="SMP250" s="717"/>
      <c r="SMQ250" s="712" t="s">
        <v>7111</v>
      </c>
      <c r="SMR250" s="717"/>
      <c r="SMS250" s="712" t="s">
        <v>7111</v>
      </c>
      <c r="SMT250" s="717"/>
      <c r="SMU250" s="712" t="s">
        <v>7111</v>
      </c>
      <c r="SMV250" s="717"/>
      <c r="SMW250" s="712" t="s">
        <v>7111</v>
      </c>
      <c r="SMX250" s="717"/>
      <c r="SMY250" s="712" t="s">
        <v>7111</v>
      </c>
      <c r="SMZ250" s="717"/>
      <c r="SNA250" s="712" t="s">
        <v>7111</v>
      </c>
      <c r="SNB250" s="717"/>
      <c r="SNC250" s="712" t="s">
        <v>7111</v>
      </c>
      <c r="SND250" s="717"/>
      <c r="SNE250" s="712" t="s">
        <v>7111</v>
      </c>
      <c r="SNF250" s="717"/>
      <c r="SNG250" s="712" t="s">
        <v>7111</v>
      </c>
      <c r="SNH250" s="717"/>
      <c r="SNI250" s="712" t="s">
        <v>7111</v>
      </c>
      <c r="SNJ250" s="717"/>
      <c r="SNK250" s="712" t="s">
        <v>7111</v>
      </c>
      <c r="SNL250" s="717"/>
      <c r="SNM250" s="712" t="s">
        <v>7111</v>
      </c>
      <c r="SNN250" s="717"/>
      <c r="SNO250" s="712" t="s">
        <v>7111</v>
      </c>
      <c r="SNP250" s="717"/>
      <c r="SNQ250" s="712" t="s">
        <v>7111</v>
      </c>
      <c r="SNR250" s="717"/>
      <c r="SNS250" s="712" t="s">
        <v>7111</v>
      </c>
      <c r="SNT250" s="717"/>
      <c r="SNU250" s="712" t="s">
        <v>7111</v>
      </c>
      <c r="SNV250" s="717"/>
      <c r="SNW250" s="712" t="s">
        <v>7111</v>
      </c>
      <c r="SNX250" s="717"/>
      <c r="SNY250" s="712" t="s">
        <v>7111</v>
      </c>
      <c r="SNZ250" s="717"/>
      <c r="SOA250" s="712" t="s">
        <v>7111</v>
      </c>
      <c r="SOB250" s="717"/>
      <c r="SOC250" s="712" t="s">
        <v>7111</v>
      </c>
      <c r="SOD250" s="717"/>
      <c r="SOE250" s="712" t="s">
        <v>7111</v>
      </c>
      <c r="SOF250" s="717"/>
      <c r="SOG250" s="712" t="s">
        <v>7111</v>
      </c>
      <c r="SOH250" s="717"/>
      <c r="SOI250" s="712" t="s">
        <v>7111</v>
      </c>
      <c r="SOJ250" s="717"/>
      <c r="SOK250" s="712" t="s">
        <v>7111</v>
      </c>
      <c r="SOL250" s="717"/>
      <c r="SOM250" s="712" t="s">
        <v>7111</v>
      </c>
      <c r="SON250" s="717"/>
      <c r="SOO250" s="712" t="s">
        <v>7111</v>
      </c>
      <c r="SOP250" s="717"/>
      <c r="SOQ250" s="712" t="s">
        <v>7111</v>
      </c>
      <c r="SOR250" s="717"/>
      <c r="SOS250" s="712" t="s">
        <v>7111</v>
      </c>
      <c r="SOT250" s="717"/>
      <c r="SOU250" s="712" t="s">
        <v>7111</v>
      </c>
      <c r="SOV250" s="717"/>
      <c r="SOW250" s="712" t="s">
        <v>7111</v>
      </c>
      <c r="SOX250" s="717"/>
      <c r="SOY250" s="712" t="s">
        <v>7111</v>
      </c>
      <c r="SOZ250" s="717"/>
      <c r="SPA250" s="712" t="s">
        <v>7111</v>
      </c>
      <c r="SPB250" s="717"/>
      <c r="SPC250" s="712" t="s">
        <v>7111</v>
      </c>
      <c r="SPD250" s="717"/>
      <c r="SPE250" s="712" t="s">
        <v>7111</v>
      </c>
      <c r="SPF250" s="717"/>
      <c r="SPG250" s="712" t="s">
        <v>7111</v>
      </c>
      <c r="SPH250" s="717"/>
      <c r="SPI250" s="712" t="s">
        <v>7111</v>
      </c>
      <c r="SPJ250" s="717"/>
      <c r="SPK250" s="712" t="s">
        <v>7111</v>
      </c>
      <c r="SPL250" s="717"/>
      <c r="SPM250" s="712" t="s">
        <v>7111</v>
      </c>
      <c r="SPN250" s="717"/>
      <c r="SPO250" s="712" t="s">
        <v>7111</v>
      </c>
      <c r="SPP250" s="717"/>
      <c r="SPQ250" s="712" t="s">
        <v>7111</v>
      </c>
      <c r="SPR250" s="717"/>
      <c r="SPS250" s="712" t="s">
        <v>7111</v>
      </c>
      <c r="SPT250" s="717"/>
      <c r="SPU250" s="712" t="s">
        <v>7111</v>
      </c>
      <c r="SPV250" s="717"/>
      <c r="SPW250" s="712" t="s">
        <v>7111</v>
      </c>
      <c r="SPX250" s="717"/>
      <c r="SPY250" s="712" t="s">
        <v>7111</v>
      </c>
      <c r="SPZ250" s="717"/>
      <c r="SQA250" s="712" t="s">
        <v>7111</v>
      </c>
      <c r="SQB250" s="717"/>
      <c r="SQC250" s="712" t="s">
        <v>7111</v>
      </c>
      <c r="SQD250" s="717"/>
      <c r="SQE250" s="712" t="s">
        <v>7111</v>
      </c>
      <c r="SQF250" s="717"/>
      <c r="SQG250" s="712" t="s">
        <v>7111</v>
      </c>
      <c r="SQH250" s="717"/>
      <c r="SQI250" s="712" t="s">
        <v>7111</v>
      </c>
      <c r="SQJ250" s="717"/>
      <c r="SQK250" s="712" t="s">
        <v>7111</v>
      </c>
      <c r="SQL250" s="717"/>
      <c r="SQM250" s="712" t="s">
        <v>7111</v>
      </c>
      <c r="SQN250" s="717"/>
      <c r="SQO250" s="712" t="s">
        <v>7111</v>
      </c>
      <c r="SQP250" s="717"/>
      <c r="SQQ250" s="712" t="s">
        <v>7111</v>
      </c>
      <c r="SQR250" s="717"/>
      <c r="SQS250" s="712" t="s">
        <v>7111</v>
      </c>
      <c r="SQT250" s="717"/>
      <c r="SQU250" s="712" t="s">
        <v>7111</v>
      </c>
      <c r="SQV250" s="717"/>
      <c r="SQW250" s="712" t="s">
        <v>7111</v>
      </c>
      <c r="SQX250" s="717"/>
      <c r="SQY250" s="712" t="s">
        <v>7111</v>
      </c>
      <c r="SQZ250" s="717"/>
      <c r="SRA250" s="712" t="s">
        <v>7111</v>
      </c>
      <c r="SRB250" s="717"/>
      <c r="SRC250" s="712" t="s">
        <v>7111</v>
      </c>
      <c r="SRD250" s="717"/>
      <c r="SRE250" s="712" t="s">
        <v>7111</v>
      </c>
      <c r="SRF250" s="717"/>
      <c r="SRG250" s="712" t="s">
        <v>7111</v>
      </c>
      <c r="SRH250" s="717"/>
      <c r="SRI250" s="712" t="s">
        <v>7111</v>
      </c>
      <c r="SRJ250" s="717"/>
      <c r="SRK250" s="712" t="s">
        <v>7111</v>
      </c>
      <c r="SRL250" s="717"/>
      <c r="SRM250" s="712" t="s">
        <v>7111</v>
      </c>
      <c r="SRN250" s="717"/>
      <c r="SRO250" s="712" t="s">
        <v>7111</v>
      </c>
      <c r="SRP250" s="717"/>
      <c r="SRQ250" s="712" t="s">
        <v>7111</v>
      </c>
      <c r="SRR250" s="717"/>
      <c r="SRS250" s="712" t="s">
        <v>7111</v>
      </c>
      <c r="SRT250" s="717"/>
      <c r="SRU250" s="712" t="s">
        <v>7111</v>
      </c>
      <c r="SRV250" s="717"/>
      <c r="SRW250" s="712" t="s">
        <v>7111</v>
      </c>
      <c r="SRX250" s="717"/>
      <c r="SRY250" s="712" t="s">
        <v>7111</v>
      </c>
      <c r="SRZ250" s="717"/>
      <c r="SSA250" s="712" t="s">
        <v>7111</v>
      </c>
      <c r="SSB250" s="717"/>
      <c r="SSC250" s="712" t="s">
        <v>7111</v>
      </c>
      <c r="SSD250" s="717"/>
      <c r="SSE250" s="712" t="s">
        <v>7111</v>
      </c>
      <c r="SSF250" s="717"/>
      <c r="SSG250" s="712" t="s">
        <v>7111</v>
      </c>
      <c r="SSH250" s="717"/>
      <c r="SSI250" s="712" t="s">
        <v>7111</v>
      </c>
      <c r="SSJ250" s="717"/>
      <c r="SSK250" s="712" t="s">
        <v>7111</v>
      </c>
      <c r="SSL250" s="717"/>
      <c r="SSM250" s="712" t="s">
        <v>7111</v>
      </c>
      <c r="SSN250" s="717"/>
      <c r="SSO250" s="712" t="s">
        <v>7111</v>
      </c>
      <c r="SSP250" s="717"/>
      <c r="SSQ250" s="712" t="s">
        <v>7111</v>
      </c>
      <c r="SSR250" s="717"/>
      <c r="SSS250" s="712" t="s">
        <v>7111</v>
      </c>
      <c r="SST250" s="717"/>
      <c r="SSU250" s="712" t="s">
        <v>7111</v>
      </c>
      <c r="SSV250" s="717"/>
      <c r="SSW250" s="712" t="s">
        <v>7111</v>
      </c>
      <c r="SSX250" s="717"/>
      <c r="SSY250" s="712" t="s">
        <v>7111</v>
      </c>
      <c r="SSZ250" s="717"/>
      <c r="STA250" s="712" t="s">
        <v>7111</v>
      </c>
      <c r="STB250" s="717"/>
      <c r="STC250" s="712" t="s">
        <v>7111</v>
      </c>
      <c r="STD250" s="717"/>
      <c r="STE250" s="712" t="s">
        <v>7111</v>
      </c>
      <c r="STF250" s="717"/>
      <c r="STG250" s="712" t="s">
        <v>7111</v>
      </c>
      <c r="STH250" s="717"/>
      <c r="STI250" s="712" t="s">
        <v>7111</v>
      </c>
      <c r="STJ250" s="717"/>
      <c r="STK250" s="712" t="s">
        <v>7111</v>
      </c>
      <c r="STL250" s="717"/>
      <c r="STM250" s="712" t="s">
        <v>7111</v>
      </c>
      <c r="STN250" s="717"/>
      <c r="STO250" s="712" t="s">
        <v>7111</v>
      </c>
      <c r="STP250" s="717"/>
      <c r="STQ250" s="712" t="s">
        <v>7111</v>
      </c>
      <c r="STR250" s="717"/>
      <c r="STS250" s="712" t="s">
        <v>7111</v>
      </c>
      <c r="STT250" s="717"/>
      <c r="STU250" s="712" t="s">
        <v>7111</v>
      </c>
      <c r="STV250" s="717"/>
      <c r="STW250" s="712" t="s">
        <v>7111</v>
      </c>
      <c r="STX250" s="717"/>
      <c r="STY250" s="712" t="s">
        <v>7111</v>
      </c>
      <c r="STZ250" s="717"/>
      <c r="SUA250" s="712" t="s">
        <v>7111</v>
      </c>
      <c r="SUB250" s="717"/>
      <c r="SUC250" s="712" t="s">
        <v>7111</v>
      </c>
      <c r="SUD250" s="717"/>
      <c r="SUE250" s="712" t="s">
        <v>7111</v>
      </c>
      <c r="SUF250" s="717"/>
      <c r="SUG250" s="712" t="s">
        <v>7111</v>
      </c>
      <c r="SUH250" s="717"/>
      <c r="SUI250" s="712" t="s">
        <v>7111</v>
      </c>
      <c r="SUJ250" s="717"/>
      <c r="SUK250" s="712" t="s">
        <v>7111</v>
      </c>
      <c r="SUL250" s="717"/>
      <c r="SUM250" s="712" t="s">
        <v>7111</v>
      </c>
      <c r="SUN250" s="717"/>
      <c r="SUO250" s="712" t="s">
        <v>7111</v>
      </c>
      <c r="SUP250" s="717"/>
      <c r="SUQ250" s="712" t="s">
        <v>7111</v>
      </c>
      <c r="SUR250" s="717"/>
      <c r="SUS250" s="712" t="s">
        <v>7111</v>
      </c>
      <c r="SUT250" s="717"/>
      <c r="SUU250" s="712" t="s">
        <v>7111</v>
      </c>
      <c r="SUV250" s="717"/>
      <c r="SUW250" s="712" t="s">
        <v>7111</v>
      </c>
      <c r="SUX250" s="717"/>
      <c r="SUY250" s="712" t="s">
        <v>7111</v>
      </c>
      <c r="SUZ250" s="717"/>
      <c r="SVA250" s="712" t="s">
        <v>7111</v>
      </c>
      <c r="SVB250" s="717"/>
      <c r="SVC250" s="712" t="s">
        <v>7111</v>
      </c>
      <c r="SVD250" s="717"/>
      <c r="SVE250" s="712" t="s">
        <v>7111</v>
      </c>
      <c r="SVF250" s="717"/>
      <c r="SVG250" s="712" t="s">
        <v>7111</v>
      </c>
      <c r="SVH250" s="717"/>
      <c r="SVI250" s="712" t="s">
        <v>7111</v>
      </c>
      <c r="SVJ250" s="717"/>
      <c r="SVK250" s="712" t="s">
        <v>7111</v>
      </c>
      <c r="SVL250" s="717"/>
      <c r="SVM250" s="712" t="s">
        <v>7111</v>
      </c>
      <c r="SVN250" s="717"/>
      <c r="SVO250" s="712" t="s">
        <v>7111</v>
      </c>
      <c r="SVP250" s="717"/>
      <c r="SVQ250" s="712" t="s">
        <v>7111</v>
      </c>
      <c r="SVR250" s="717"/>
      <c r="SVS250" s="712" t="s">
        <v>7111</v>
      </c>
      <c r="SVT250" s="717"/>
      <c r="SVU250" s="712" t="s">
        <v>7111</v>
      </c>
      <c r="SVV250" s="717"/>
      <c r="SVW250" s="712" t="s">
        <v>7111</v>
      </c>
      <c r="SVX250" s="717"/>
      <c r="SVY250" s="712" t="s">
        <v>7111</v>
      </c>
      <c r="SVZ250" s="717"/>
      <c r="SWA250" s="712" t="s">
        <v>7111</v>
      </c>
      <c r="SWB250" s="717"/>
      <c r="SWC250" s="712" t="s">
        <v>7111</v>
      </c>
      <c r="SWD250" s="717"/>
      <c r="SWE250" s="712" t="s">
        <v>7111</v>
      </c>
      <c r="SWF250" s="717"/>
      <c r="SWG250" s="712" t="s">
        <v>7111</v>
      </c>
      <c r="SWH250" s="717"/>
      <c r="SWI250" s="712" t="s">
        <v>7111</v>
      </c>
      <c r="SWJ250" s="717"/>
      <c r="SWK250" s="712" t="s">
        <v>7111</v>
      </c>
      <c r="SWL250" s="717"/>
      <c r="SWM250" s="712" t="s">
        <v>7111</v>
      </c>
      <c r="SWN250" s="717"/>
      <c r="SWO250" s="712" t="s">
        <v>7111</v>
      </c>
      <c r="SWP250" s="717"/>
      <c r="SWQ250" s="712" t="s">
        <v>7111</v>
      </c>
      <c r="SWR250" s="717"/>
      <c r="SWS250" s="712" t="s">
        <v>7111</v>
      </c>
      <c r="SWT250" s="717"/>
      <c r="SWU250" s="712" t="s">
        <v>7111</v>
      </c>
      <c r="SWV250" s="717"/>
      <c r="SWW250" s="712" t="s">
        <v>7111</v>
      </c>
      <c r="SWX250" s="717"/>
      <c r="SWY250" s="712" t="s">
        <v>7111</v>
      </c>
      <c r="SWZ250" s="717"/>
      <c r="SXA250" s="712" t="s">
        <v>7111</v>
      </c>
      <c r="SXB250" s="717"/>
      <c r="SXC250" s="712" t="s">
        <v>7111</v>
      </c>
      <c r="SXD250" s="717"/>
      <c r="SXE250" s="712" t="s">
        <v>7111</v>
      </c>
      <c r="SXF250" s="717"/>
      <c r="SXG250" s="712" t="s">
        <v>7111</v>
      </c>
      <c r="SXH250" s="717"/>
      <c r="SXI250" s="712" t="s">
        <v>7111</v>
      </c>
      <c r="SXJ250" s="717"/>
      <c r="SXK250" s="712" t="s">
        <v>7111</v>
      </c>
      <c r="SXL250" s="717"/>
      <c r="SXM250" s="712" t="s">
        <v>7111</v>
      </c>
      <c r="SXN250" s="717"/>
      <c r="SXO250" s="712" t="s">
        <v>7111</v>
      </c>
      <c r="SXP250" s="717"/>
      <c r="SXQ250" s="712" t="s">
        <v>7111</v>
      </c>
      <c r="SXR250" s="717"/>
      <c r="SXS250" s="712" t="s">
        <v>7111</v>
      </c>
      <c r="SXT250" s="717"/>
      <c r="SXU250" s="712" t="s">
        <v>7111</v>
      </c>
      <c r="SXV250" s="717"/>
      <c r="SXW250" s="712" t="s">
        <v>7111</v>
      </c>
      <c r="SXX250" s="717"/>
      <c r="SXY250" s="712" t="s">
        <v>7111</v>
      </c>
      <c r="SXZ250" s="717"/>
      <c r="SYA250" s="712" t="s">
        <v>7111</v>
      </c>
      <c r="SYB250" s="717"/>
      <c r="SYC250" s="712" t="s">
        <v>7111</v>
      </c>
      <c r="SYD250" s="717"/>
      <c r="SYE250" s="712" t="s">
        <v>7111</v>
      </c>
      <c r="SYF250" s="717"/>
      <c r="SYG250" s="712" t="s">
        <v>7111</v>
      </c>
      <c r="SYH250" s="717"/>
      <c r="SYI250" s="712" t="s">
        <v>7111</v>
      </c>
      <c r="SYJ250" s="717"/>
      <c r="SYK250" s="712" t="s">
        <v>7111</v>
      </c>
      <c r="SYL250" s="717"/>
      <c r="SYM250" s="712" t="s">
        <v>7111</v>
      </c>
      <c r="SYN250" s="717"/>
      <c r="SYO250" s="712" t="s">
        <v>7111</v>
      </c>
      <c r="SYP250" s="717"/>
      <c r="SYQ250" s="712" t="s">
        <v>7111</v>
      </c>
      <c r="SYR250" s="717"/>
      <c r="SYS250" s="712" t="s">
        <v>7111</v>
      </c>
      <c r="SYT250" s="717"/>
      <c r="SYU250" s="712" t="s">
        <v>7111</v>
      </c>
      <c r="SYV250" s="717"/>
      <c r="SYW250" s="712" t="s">
        <v>7111</v>
      </c>
      <c r="SYX250" s="717"/>
      <c r="SYY250" s="712" t="s">
        <v>7111</v>
      </c>
      <c r="SYZ250" s="717"/>
      <c r="SZA250" s="712" t="s">
        <v>7111</v>
      </c>
      <c r="SZB250" s="717"/>
      <c r="SZC250" s="712" t="s">
        <v>7111</v>
      </c>
      <c r="SZD250" s="717"/>
      <c r="SZE250" s="712" t="s">
        <v>7111</v>
      </c>
      <c r="SZF250" s="717"/>
      <c r="SZG250" s="712" t="s">
        <v>7111</v>
      </c>
      <c r="SZH250" s="717"/>
      <c r="SZI250" s="712" t="s">
        <v>7111</v>
      </c>
      <c r="SZJ250" s="717"/>
      <c r="SZK250" s="712" t="s">
        <v>7111</v>
      </c>
      <c r="SZL250" s="717"/>
      <c r="SZM250" s="712" t="s">
        <v>7111</v>
      </c>
      <c r="SZN250" s="717"/>
      <c r="SZO250" s="712" t="s">
        <v>7111</v>
      </c>
      <c r="SZP250" s="717"/>
      <c r="SZQ250" s="712" t="s">
        <v>7111</v>
      </c>
      <c r="SZR250" s="717"/>
      <c r="SZS250" s="712" t="s">
        <v>7111</v>
      </c>
      <c r="SZT250" s="717"/>
      <c r="SZU250" s="712" t="s">
        <v>7111</v>
      </c>
      <c r="SZV250" s="717"/>
      <c r="SZW250" s="712" t="s">
        <v>7111</v>
      </c>
      <c r="SZX250" s="717"/>
      <c r="SZY250" s="712" t="s">
        <v>7111</v>
      </c>
      <c r="SZZ250" s="717"/>
      <c r="TAA250" s="712" t="s">
        <v>7111</v>
      </c>
      <c r="TAB250" s="717"/>
      <c r="TAC250" s="712" t="s">
        <v>7111</v>
      </c>
      <c r="TAD250" s="717"/>
      <c r="TAE250" s="712" t="s">
        <v>7111</v>
      </c>
      <c r="TAF250" s="717"/>
      <c r="TAG250" s="712" t="s">
        <v>7111</v>
      </c>
      <c r="TAH250" s="717"/>
      <c r="TAI250" s="712" t="s">
        <v>7111</v>
      </c>
      <c r="TAJ250" s="717"/>
      <c r="TAK250" s="712" t="s">
        <v>7111</v>
      </c>
      <c r="TAL250" s="717"/>
      <c r="TAM250" s="712" t="s">
        <v>7111</v>
      </c>
      <c r="TAN250" s="717"/>
      <c r="TAO250" s="712" t="s">
        <v>7111</v>
      </c>
      <c r="TAP250" s="717"/>
      <c r="TAQ250" s="712" t="s">
        <v>7111</v>
      </c>
      <c r="TAR250" s="717"/>
      <c r="TAS250" s="712" t="s">
        <v>7111</v>
      </c>
      <c r="TAT250" s="717"/>
      <c r="TAU250" s="712" t="s">
        <v>7111</v>
      </c>
      <c r="TAV250" s="717"/>
      <c r="TAW250" s="712" t="s">
        <v>7111</v>
      </c>
      <c r="TAX250" s="717"/>
      <c r="TAY250" s="712" t="s">
        <v>7111</v>
      </c>
      <c r="TAZ250" s="717"/>
      <c r="TBA250" s="712" t="s">
        <v>7111</v>
      </c>
      <c r="TBB250" s="717"/>
      <c r="TBC250" s="712" t="s">
        <v>7111</v>
      </c>
      <c r="TBD250" s="717"/>
      <c r="TBE250" s="712" t="s">
        <v>7111</v>
      </c>
      <c r="TBF250" s="717"/>
      <c r="TBG250" s="712" t="s">
        <v>7111</v>
      </c>
      <c r="TBH250" s="717"/>
      <c r="TBI250" s="712" t="s">
        <v>7111</v>
      </c>
      <c r="TBJ250" s="717"/>
      <c r="TBK250" s="712" t="s">
        <v>7111</v>
      </c>
      <c r="TBL250" s="717"/>
      <c r="TBM250" s="712" t="s">
        <v>7111</v>
      </c>
      <c r="TBN250" s="717"/>
      <c r="TBO250" s="712" t="s">
        <v>7111</v>
      </c>
      <c r="TBP250" s="717"/>
      <c r="TBQ250" s="712" t="s">
        <v>7111</v>
      </c>
      <c r="TBR250" s="717"/>
      <c r="TBS250" s="712" t="s">
        <v>7111</v>
      </c>
      <c r="TBT250" s="717"/>
      <c r="TBU250" s="712" t="s">
        <v>7111</v>
      </c>
      <c r="TBV250" s="717"/>
      <c r="TBW250" s="712" t="s">
        <v>7111</v>
      </c>
      <c r="TBX250" s="717"/>
      <c r="TBY250" s="712" t="s">
        <v>7111</v>
      </c>
      <c r="TBZ250" s="717"/>
      <c r="TCA250" s="712" t="s">
        <v>7111</v>
      </c>
      <c r="TCB250" s="717"/>
      <c r="TCC250" s="712" t="s">
        <v>7111</v>
      </c>
      <c r="TCD250" s="717"/>
      <c r="TCE250" s="712" t="s">
        <v>7111</v>
      </c>
      <c r="TCF250" s="717"/>
      <c r="TCG250" s="712" t="s">
        <v>7111</v>
      </c>
      <c r="TCH250" s="717"/>
      <c r="TCI250" s="712" t="s">
        <v>7111</v>
      </c>
      <c r="TCJ250" s="717"/>
      <c r="TCK250" s="712" t="s">
        <v>7111</v>
      </c>
      <c r="TCL250" s="717"/>
      <c r="TCM250" s="712" t="s">
        <v>7111</v>
      </c>
      <c r="TCN250" s="717"/>
      <c r="TCO250" s="712" t="s">
        <v>7111</v>
      </c>
      <c r="TCP250" s="717"/>
      <c r="TCQ250" s="712" t="s">
        <v>7111</v>
      </c>
      <c r="TCR250" s="717"/>
      <c r="TCS250" s="712" t="s">
        <v>7111</v>
      </c>
      <c r="TCT250" s="717"/>
      <c r="TCU250" s="712" t="s">
        <v>7111</v>
      </c>
      <c r="TCV250" s="717"/>
      <c r="TCW250" s="712" t="s">
        <v>7111</v>
      </c>
      <c r="TCX250" s="717"/>
      <c r="TCY250" s="712" t="s">
        <v>7111</v>
      </c>
      <c r="TCZ250" s="717"/>
      <c r="TDA250" s="712" t="s">
        <v>7111</v>
      </c>
      <c r="TDB250" s="717"/>
      <c r="TDC250" s="712" t="s">
        <v>7111</v>
      </c>
      <c r="TDD250" s="717"/>
      <c r="TDE250" s="712" t="s">
        <v>7111</v>
      </c>
      <c r="TDF250" s="717"/>
      <c r="TDG250" s="712" t="s">
        <v>7111</v>
      </c>
      <c r="TDH250" s="717"/>
      <c r="TDI250" s="712" t="s">
        <v>7111</v>
      </c>
      <c r="TDJ250" s="717"/>
      <c r="TDK250" s="712" t="s">
        <v>7111</v>
      </c>
      <c r="TDL250" s="717"/>
      <c r="TDM250" s="712" t="s">
        <v>7111</v>
      </c>
      <c r="TDN250" s="717"/>
      <c r="TDO250" s="712" t="s">
        <v>7111</v>
      </c>
      <c r="TDP250" s="717"/>
      <c r="TDQ250" s="712" t="s">
        <v>7111</v>
      </c>
      <c r="TDR250" s="717"/>
      <c r="TDS250" s="712" t="s">
        <v>7111</v>
      </c>
      <c r="TDT250" s="717"/>
      <c r="TDU250" s="712" t="s">
        <v>7111</v>
      </c>
      <c r="TDV250" s="717"/>
      <c r="TDW250" s="712" t="s">
        <v>7111</v>
      </c>
      <c r="TDX250" s="717"/>
      <c r="TDY250" s="712" t="s">
        <v>7111</v>
      </c>
      <c r="TDZ250" s="717"/>
      <c r="TEA250" s="712" t="s">
        <v>7111</v>
      </c>
      <c r="TEB250" s="717"/>
      <c r="TEC250" s="712" t="s">
        <v>7111</v>
      </c>
      <c r="TED250" s="717"/>
      <c r="TEE250" s="712" t="s">
        <v>7111</v>
      </c>
      <c r="TEF250" s="717"/>
      <c r="TEG250" s="712" t="s">
        <v>7111</v>
      </c>
      <c r="TEH250" s="717"/>
      <c r="TEI250" s="712" t="s">
        <v>7111</v>
      </c>
      <c r="TEJ250" s="717"/>
      <c r="TEK250" s="712" t="s">
        <v>7111</v>
      </c>
      <c r="TEL250" s="717"/>
      <c r="TEM250" s="712" t="s">
        <v>7111</v>
      </c>
      <c r="TEN250" s="717"/>
      <c r="TEO250" s="712" t="s">
        <v>7111</v>
      </c>
      <c r="TEP250" s="717"/>
      <c r="TEQ250" s="712" t="s">
        <v>7111</v>
      </c>
      <c r="TER250" s="717"/>
      <c r="TES250" s="712" t="s">
        <v>7111</v>
      </c>
      <c r="TET250" s="717"/>
      <c r="TEU250" s="712" t="s">
        <v>7111</v>
      </c>
      <c r="TEV250" s="717"/>
      <c r="TEW250" s="712" t="s">
        <v>7111</v>
      </c>
      <c r="TEX250" s="717"/>
      <c r="TEY250" s="712" t="s">
        <v>7111</v>
      </c>
      <c r="TEZ250" s="717"/>
      <c r="TFA250" s="712" t="s">
        <v>7111</v>
      </c>
      <c r="TFB250" s="717"/>
      <c r="TFC250" s="712" t="s">
        <v>7111</v>
      </c>
      <c r="TFD250" s="717"/>
      <c r="TFE250" s="712" t="s">
        <v>7111</v>
      </c>
      <c r="TFF250" s="717"/>
      <c r="TFG250" s="712" t="s">
        <v>7111</v>
      </c>
      <c r="TFH250" s="717"/>
      <c r="TFI250" s="712" t="s">
        <v>7111</v>
      </c>
      <c r="TFJ250" s="717"/>
      <c r="TFK250" s="712" t="s">
        <v>7111</v>
      </c>
      <c r="TFL250" s="717"/>
      <c r="TFM250" s="712" t="s">
        <v>7111</v>
      </c>
      <c r="TFN250" s="717"/>
      <c r="TFO250" s="712" t="s">
        <v>7111</v>
      </c>
      <c r="TFP250" s="717"/>
      <c r="TFQ250" s="712" t="s">
        <v>7111</v>
      </c>
      <c r="TFR250" s="717"/>
      <c r="TFS250" s="712" t="s">
        <v>7111</v>
      </c>
      <c r="TFT250" s="717"/>
      <c r="TFU250" s="712" t="s">
        <v>7111</v>
      </c>
      <c r="TFV250" s="717"/>
      <c r="TFW250" s="712" t="s">
        <v>7111</v>
      </c>
      <c r="TFX250" s="717"/>
      <c r="TFY250" s="712" t="s">
        <v>7111</v>
      </c>
      <c r="TFZ250" s="717"/>
      <c r="TGA250" s="712" t="s">
        <v>7111</v>
      </c>
      <c r="TGB250" s="717"/>
      <c r="TGC250" s="712" t="s">
        <v>7111</v>
      </c>
      <c r="TGD250" s="717"/>
      <c r="TGE250" s="712" t="s">
        <v>7111</v>
      </c>
      <c r="TGF250" s="717"/>
      <c r="TGG250" s="712" t="s">
        <v>7111</v>
      </c>
      <c r="TGH250" s="717"/>
      <c r="TGI250" s="712" t="s">
        <v>7111</v>
      </c>
      <c r="TGJ250" s="717"/>
      <c r="TGK250" s="712" t="s">
        <v>7111</v>
      </c>
      <c r="TGL250" s="717"/>
      <c r="TGM250" s="712" t="s">
        <v>7111</v>
      </c>
      <c r="TGN250" s="717"/>
      <c r="TGO250" s="712" t="s">
        <v>7111</v>
      </c>
      <c r="TGP250" s="717"/>
      <c r="TGQ250" s="712" t="s">
        <v>7111</v>
      </c>
      <c r="TGR250" s="717"/>
      <c r="TGS250" s="712" t="s">
        <v>7111</v>
      </c>
      <c r="TGT250" s="717"/>
      <c r="TGU250" s="712" t="s">
        <v>7111</v>
      </c>
      <c r="TGV250" s="717"/>
      <c r="TGW250" s="712" t="s">
        <v>7111</v>
      </c>
      <c r="TGX250" s="717"/>
      <c r="TGY250" s="712" t="s">
        <v>7111</v>
      </c>
      <c r="TGZ250" s="717"/>
      <c r="THA250" s="712" t="s">
        <v>7111</v>
      </c>
      <c r="THB250" s="717"/>
      <c r="THC250" s="712" t="s">
        <v>7111</v>
      </c>
      <c r="THD250" s="717"/>
      <c r="THE250" s="712" t="s">
        <v>7111</v>
      </c>
      <c r="THF250" s="717"/>
      <c r="THG250" s="712" t="s">
        <v>7111</v>
      </c>
      <c r="THH250" s="717"/>
      <c r="THI250" s="712" t="s">
        <v>7111</v>
      </c>
      <c r="THJ250" s="717"/>
      <c r="THK250" s="712" t="s">
        <v>7111</v>
      </c>
      <c r="THL250" s="717"/>
      <c r="THM250" s="712" t="s">
        <v>7111</v>
      </c>
      <c r="THN250" s="717"/>
      <c r="THO250" s="712" t="s">
        <v>7111</v>
      </c>
      <c r="THP250" s="717"/>
      <c r="THQ250" s="712" t="s">
        <v>7111</v>
      </c>
      <c r="THR250" s="717"/>
      <c r="THS250" s="712" t="s">
        <v>7111</v>
      </c>
      <c r="THT250" s="717"/>
      <c r="THU250" s="712" t="s">
        <v>7111</v>
      </c>
      <c r="THV250" s="717"/>
      <c r="THW250" s="712" t="s">
        <v>7111</v>
      </c>
      <c r="THX250" s="717"/>
      <c r="THY250" s="712" t="s">
        <v>7111</v>
      </c>
      <c r="THZ250" s="717"/>
      <c r="TIA250" s="712" t="s">
        <v>7111</v>
      </c>
      <c r="TIB250" s="717"/>
      <c r="TIC250" s="712" t="s">
        <v>7111</v>
      </c>
      <c r="TID250" s="717"/>
      <c r="TIE250" s="712" t="s">
        <v>7111</v>
      </c>
      <c r="TIF250" s="717"/>
      <c r="TIG250" s="712" t="s">
        <v>7111</v>
      </c>
      <c r="TIH250" s="717"/>
      <c r="TII250" s="712" t="s">
        <v>7111</v>
      </c>
      <c r="TIJ250" s="717"/>
      <c r="TIK250" s="712" t="s">
        <v>7111</v>
      </c>
      <c r="TIL250" s="717"/>
      <c r="TIM250" s="712" t="s">
        <v>7111</v>
      </c>
      <c r="TIN250" s="717"/>
      <c r="TIO250" s="712" t="s">
        <v>7111</v>
      </c>
      <c r="TIP250" s="717"/>
      <c r="TIQ250" s="712" t="s">
        <v>7111</v>
      </c>
      <c r="TIR250" s="717"/>
      <c r="TIS250" s="712" t="s">
        <v>7111</v>
      </c>
      <c r="TIT250" s="717"/>
      <c r="TIU250" s="712" t="s">
        <v>7111</v>
      </c>
      <c r="TIV250" s="717"/>
      <c r="TIW250" s="712" t="s">
        <v>7111</v>
      </c>
      <c r="TIX250" s="717"/>
      <c r="TIY250" s="712" t="s">
        <v>7111</v>
      </c>
      <c r="TIZ250" s="717"/>
      <c r="TJA250" s="712" t="s">
        <v>7111</v>
      </c>
      <c r="TJB250" s="717"/>
      <c r="TJC250" s="712" t="s">
        <v>7111</v>
      </c>
      <c r="TJD250" s="717"/>
      <c r="TJE250" s="712" t="s">
        <v>7111</v>
      </c>
      <c r="TJF250" s="717"/>
      <c r="TJG250" s="712" t="s">
        <v>7111</v>
      </c>
      <c r="TJH250" s="717"/>
      <c r="TJI250" s="712" t="s">
        <v>7111</v>
      </c>
      <c r="TJJ250" s="717"/>
      <c r="TJK250" s="712" t="s">
        <v>7111</v>
      </c>
      <c r="TJL250" s="717"/>
      <c r="TJM250" s="712" t="s">
        <v>7111</v>
      </c>
      <c r="TJN250" s="717"/>
      <c r="TJO250" s="712" t="s">
        <v>7111</v>
      </c>
      <c r="TJP250" s="717"/>
      <c r="TJQ250" s="712" t="s">
        <v>7111</v>
      </c>
      <c r="TJR250" s="717"/>
      <c r="TJS250" s="712" t="s">
        <v>7111</v>
      </c>
      <c r="TJT250" s="717"/>
      <c r="TJU250" s="712" t="s">
        <v>7111</v>
      </c>
      <c r="TJV250" s="717"/>
      <c r="TJW250" s="712" t="s">
        <v>7111</v>
      </c>
      <c r="TJX250" s="717"/>
      <c r="TJY250" s="712" t="s">
        <v>7111</v>
      </c>
      <c r="TJZ250" s="717"/>
      <c r="TKA250" s="712" t="s">
        <v>7111</v>
      </c>
      <c r="TKB250" s="717"/>
      <c r="TKC250" s="712" t="s">
        <v>7111</v>
      </c>
      <c r="TKD250" s="717"/>
      <c r="TKE250" s="712" t="s">
        <v>7111</v>
      </c>
      <c r="TKF250" s="717"/>
      <c r="TKG250" s="712" t="s">
        <v>7111</v>
      </c>
      <c r="TKH250" s="717"/>
      <c r="TKI250" s="712" t="s">
        <v>7111</v>
      </c>
      <c r="TKJ250" s="717"/>
      <c r="TKK250" s="712" t="s">
        <v>7111</v>
      </c>
      <c r="TKL250" s="717"/>
      <c r="TKM250" s="712" t="s">
        <v>7111</v>
      </c>
      <c r="TKN250" s="717"/>
      <c r="TKO250" s="712" t="s">
        <v>7111</v>
      </c>
      <c r="TKP250" s="717"/>
      <c r="TKQ250" s="712" t="s">
        <v>7111</v>
      </c>
      <c r="TKR250" s="717"/>
      <c r="TKS250" s="712" t="s">
        <v>7111</v>
      </c>
      <c r="TKT250" s="717"/>
      <c r="TKU250" s="712" t="s">
        <v>7111</v>
      </c>
      <c r="TKV250" s="717"/>
      <c r="TKW250" s="712" t="s">
        <v>7111</v>
      </c>
      <c r="TKX250" s="717"/>
      <c r="TKY250" s="712" t="s">
        <v>7111</v>
      </c>
      <c r="TKZ250" s="717"/>
      <c r="TLA250" s="712" t="s">
        <v>7111</v>
      </c>
      <c r="TLB250" s="717"/>
      <c r="TLC250" s="712" t="s">
        <v>7111</v>
      </c>
      <c r="TLD250" s="717"/>
      <c r="TLE250" s="712" t="s">
        <v>7111</v>
      </c>
      <c r="TLF250" s="717"/>
      <c r="TLG250" s="712" t="s">
        <v>7111</v>
      </c>
      <c r="TLH250" s="717"/>
      <c r="TLI250" s="712" t="s">
        <v>7111</v>
      </c>
      <c r="TLJ250" s="717"/>
      <c r="TLK250" s="712" t="s">
        <v>7111</v>
      </c>
      <c r="TLL250" s="717"/>
      <c r="TLM250" s="712" t="s">
        <v>7111</v>
      </c>
      <c r="TLN250" s="717"/>
      <c r="TLO250" s="712" t="s">
        <v>7111</v>
      </c>
      <c r="TLP250" s="717"/>
      <c r="TLQ250" s="712" t="s">
        <v>7111</v>
      </c>
      <c r="TLR250" s="717"/>
      <c r="TLS250" s="712" t="s">
        <v>7111</v>
      </c>
      <c r="TLT250" s="717"/>
      <c r="TLU250" s="712" t="s">
        <v>7111</v>
      </c>
      <c r="TLV250" s="717"/>
      <c r="TLW250" s="712" t="s">
        <v>7111</v>
      </c>
      <c r="TLX250" s="717"/>
      <c r="TLY250" s="712" t="s">
        <v>7111</v>
      </c>
      <c r="TLZ250" s="717"/>
      <c r="TMA250" s="712" t="s">
        <v>7111</v>
      </c>
      <c r="TMB250" s="717"/>
      <c r="TMC250" s="712" t="s">
        <v>7111</v>
      </c>
      <c r="TMD250" s="717"/>
      <c r="TME250" s="712" t="s">
        <v>7111</v>
      </c>
      <c r="TMF250" s="717"/>
      <c r="TMG250" s="712" t="s">
        <v>7111</v>
      </c>
      <c r="TMH250" s="717"/>
      <c r="TMI250" s="712" t="s">
        <v>7111</v>
      </c>
      <c r="TMJ250" s="717"/>
      <c r="TMK250" s="712" t="s">
        <v>7111</v>
      </c>
      <c r="TML250" s="717"/>
      <c r="TMM250" s="712" t="s">
        <v>7111</v>
      </c>
      <c r="TMN250" s="717"/>
      <c r="TMO250" s="712" t="s">
        <v>7111</v>
      </c>
      <c r="TMP250" s="717"/>
      <c r="TMQ250" s="712" t="s">
        <v>7111</v>
      </c>
      <c r="TMR250" s="717"/>
      <c r="TMS250" s="712" t="s">
        <v>7111</v>
      </c>
      <c r="TMT250" s="717"/>
      <c r="TMU250" s="712" t="s">
        <v>7111</v>
      </c>
      <c r="TMV250" s="717"/>
      <c r="TMW250" s="712" t="s">
        <v>7111</v>
      </c>
      <c r="TMX250" s="717"/>
      <c r="TMY250" s="712" t="s">
        <v>7111</v>
      </c>
      <c r="TMZ250" s="717"/>
      <c r="TNA250" s="712" t="s">
        <v>7111</v>
      </c>
      <c r="TNB250" s="717"/>
      <c r="TNC250" s="712" t="s">
        <v>7111</v>
      </c>
      <c r="TND250" s="717"/>
      <c r="TNE250" s="712" t="s">
        <v>7111</v>
      </c>
      <c r="TNF250" s="717"/>
      <c r="TNG250" s="712" t="s">
        <v>7111</v>
      </c>
      <c r="TNH250" s="717"/>
      <c r="TNI250" s="712" t="s">
        <v>7111</v>
      </c>
      <c r="TNJ250" s="717"/>
      <c r="TNK250" s="712" t="s">
        <v>7111</v>
      </c>
      <c r="TNL250" s="717"/>
      <c r="TNM250" s="712" t="s">
        <v>7111</v>
      </c>
      <c r="TNN250" s="717"/>
      <c r="TNO250" s="712" t="s">
        <v>7111</v>
      </c>
      <c r="TNP250" s="717"/>
      <c r="TNQ250" s="712" t="s">
        <v>7111</v>
      </c>
      <c r="TNR250" s="717"/>
      <c r="TNS250" s="712" t="s">
        <v>7111</v>
      </c>
      <c r="TNT250" s="717"/>
      <c r="TNU250" s="712" t="s">
        <v>7111</v>
      </c>
      <c r="TNV250" s="717"/>
      <c r="TNW250" s="712" t="s">
        <v>7111</v>
      </c>
      <c r="TNX250" s="717"/>
      <c r="TNY250" s="712" t="s">
        <v>7111</v>
      </c>
      <c r="TNZ250" s="717"/>
      <c r="TOA250" s="712" t="s">
        <v>7111</v>
      </c>
      <c r="TOB250" s="717"/>
      <c r="TOC250" s="712" t="s">
        <v>7111</v>
      </c>
      <c r="TOD250" s="717"/>
      <c r="TOE250" s="712" t="s">
        <v>7111</v>
      </c>
      <c r="TOF250" s="717"/>
      <c r="TOG250" s="712" t="s">
        <v>7111</v>
      </c>
      <c r="TOH250" s="717"/>
      <c r="TOI250" s="712" t="s">
        <v>7111</v>
      </c>
      <c r="TOJ250" s="717"/>
      <c r="TOK250" s="712" t="s">
        <v>7111</v>
      </c>
      <c r="TOL250" s="717"/>
      <c r="TOM250" s="712" t="s">
        <v>7111</v>
      </c>
      <c r="TON250" s="717"/>
      <c r="TOO250" s="712" t="s">
        <v>7111</v>
      </c>
      <c r="TOP250" s="717"/>
      <c r="TOQ250" s="712" t="s">
        <v>7111</v>
      </c>
      <c r="TOR250" s="717"/>
      <c r="TOS250" s="712" t="s">
        <v>7111</v>
      </c>
      <c r="TOT250" s="717"/>
      <c r="TOU250" s="712" t="s">
        <v>7111</v>
      </c>
      <c r="TOV250" s="717"/>
      <c r="TOW250" s="712" t="s">
        <v>7111</v>
      </c>
      <c r="TOX250" s="717"/>
      <c r="TOY250" s="712" t="s">
        <v>7111</v>
      </c>
      <c r="TOZ250" s="717"/>
      <c r="TPA250" s="712" t="s">
        <v>7111</v>
      </c>
      <c r="TPB250" s="717"/>
      <c r="TPC250" s="712" t="s">
        <v>7111</v>
      </c>
      <c r="TPD250" s="717"/>
      <c r="TPE250" s="712" t="s">
        <v>7111</v>
      </c>
      <c r="TPF250" s="717"/>
      <c r="TPG250" s="712" t="s">
        <v>7111</v>
      </c>
      <c r="TPH250" s="717"/>
      <c r="TPI250" s="712" t="s">
        <v>7111</v>
      </c>
      <c r="TPJ250" s="717"/>
      <c r="TPK250" s="712" t="s">
        <v>7111</v>
      </c>
      <c r="TPL250" s="717"/>
      <c r="TPM250" s="712" t="s">
        <v>7111</v>
      </c>
      <c r="TPN250" s="717"/>
      <c r="TPO250" s="712" t="s">
        <v>7111</v>
      </c>
      <c r="TPP250" s="717"/>
      <c r="TPQ250" s="712" t="s">
        <v>7111</v>
      </c>
      <c r="TPR250" s="717"/>
      <c r="TPS250" s="712" t="s">
        <v>7111</v>
      </c>
      <c r="TPT250" s="717"/>
      <c r="TPU250" s="712" t="s">
        <v>7111</v>
      </c>
      <c r="TPV250" s="717"/>
      <c r="TPW250" s="712" t="s">
        <v>7111</v>
      </c>
      <c r="TPX250" s="717"/>
      <c r="TPY250" s="712" t="s">
        <v>7111</v>
      </c>
      <c r="TPZ250" s="717"/>
      <c r="TQA250" s="712" t="s">
        <v>7111</v>
      </c>
      <c r="TQB250" s="717"/>
      <c r="TQC250" s="712" t="s">
        <v>7111</v>
      </c>
      <c r="TQD250" s="717"/>
      <c r="TQE250" s="712" t="s">
        <v>7111</v>
      </c>
      <c r="TQF250" s="717"/>
      <c r="TQG250" s="712" t="s">
        <v>7111</v>
      </c>
      <c r="TQH250" s="717"/>
      <c r="TQI250" s="712" t="s">
        <v>7111</v>
      </c>
      <c r="TQJ250" s="717"/>
      <c r="TQK250" s="712" t="s">
        <v>7111</v>
      </c>
      <c r="TQL250" s="717"/>
      <c r="TQM250" s="712" t="s">
        <v>7111</v>
      </c>
      <c r="TQN250" s="717"/>
      <c r="TQO250" s="712" t="s">
        <v>7111</v>
      </c>
      <c r="TQP250" s="717"/>
      <c r="TQQ250" s="712" t="s">
        <v>7111</v>
      </c>
      <c r="TQR250" s="717"/>
      <c r="TQS250" s="712" t="s">
        <v>7111</v>
      </c>
      <c r="TQT250" s="717"/>
      <c r="TQU250" s="712" t="s">
        <v>7111</v>
      </c>
      <c r="TQV250" s="717"/>
      <c r="TQW250" s="712" t="s">
        <v>7111</v>
      </c>
      <c r="TQX250" s="717"/>
      <c r="TQY250" s="712" t="s">
        <v>7111</v>
      </c>
      <c r="TQZ250" s="717"/>
      <c r="TRA250" s="712" t="s">
        <v>7111</v>
      </c>
      <c r="TRB250" s="717"/>
      <c r="TRC250" s="712" t="s">
        <v>7111</v>
      </c>
      <c r="TRD250" s="717"/>
      <c r="TRE250" s="712" t="s">
        <v>7111</v>
      </c>
      <c r="TRF250" s="717"/>
      <c r="TRG250" s="712" t="s">
        <v>7111</v>
      </c>
      <c r="TRH250" s="717"/>
      <c r="TRI250" s="712" t="s">
        <v>7111</v>
      </c>
      <c r="TRJ250" s="717"/>
      <c r="TRK250" s="712" t="s">
        <v>7111</v>
      </c>
      <c r="TRL250" s="717"/>
      <c r="TRM250" s="712" t="s">
        <v>7111</v>
      </c>
      <c r="TRN250" s="717"/>
      <c r="TRO250" s="712" t="s">
        <v>7111</v>
      </c>
      <c r="TRP250" s="717"/>
      <c r="TRQ250" s="712" t="s">
        <v>7111</v>
      </c>
      <c r="TRR250" s="717"/>
      <c r="TRS250" s="712" t="s">
        <v>7111</v>
      </c>
      <c r="TRT250" s="717"/>
      <c r="TRU250" s="712" t="s">
        <v>7111</v>
      </c>
      <c r="TRV250" s="717"/>
      <c r="TRW250" s="712" t="s">
        <v>7111</v>
      </c>
      <c r="TRX250" s="717"/>
      <c r="TRY250" s="712" t="s">
        <v>7111</v>
      </c>
      <c r="TRZ250" s="717"/>
      <c r="TSA250" s="712" t="s">
        <v>7111</v>
      </c>
      <c r="TSB250" s="717"/>
      <c r="TSC250" s="712" t="s">
        <v>7111</v>
      </c>
      <c r="TSD250" s="717"/>
      <c r="TSE250" s="712" t="s">
        <v>7111</v>
      </c>
      <c r="TSF250" s="717"/>
      <c r="TSG250" s="712" t="s">
        <v>7111</v>
      </c>
      <c r="TSH250" s="717"/>
      <c r="TSI250" s="712" t="s">
        <v>7111</v>
      </c>
      <c r="TSJ250" s="717"/>
      <c r="TSK250" s="712" t="s">
        <v>7111</v>
      </c>
      <c r="TSL250" s="717"/>
      <c r="TSM250" s="712" t="s">
        <v>7111</v>
      </c>
      <c r="TSN250" s="717"/>
      <c r="TSO250" s="712" t="s">
        <v>7111</v>
      </c>
      <c r="TSP250" s="717"/>
      <c r="TSQ250" s="712" t="s">
        <v>7111</v>
      </c>
      <c r="TSR250" s="717"/>
      <c r="TSS250" s="712" t="s">
        <v>7111</v>
      </c>
      <c r="TST250" s="717"/>
      <c r="TSU250" s="712" t="s">
        <v>7111</v>
      </c>
      <c r="TSV250" s="717"/>
      <c r="TSW250" s="712" t="s">
        <v>7111</v>
      </c>
      <c r="TSX250" s="717"/>
      <c r="TSY250" s="712" t="s">
        <v>7111</v>
      </c>
      <c r="TSZ250" s="717"/>
      <c r="TTA250" s="712" t="s">
        <v>7111</v>
      </c>
      <c r="TTB250" s="717"/>
      <c r="TTC250" s="712" t="s">
        <v>7111</v>
      </c>
      <c r="TTD250" s="717"/>
      <c r="TTE250" s="712" t="s">
        <v>7111</v>
      </c>
      <c r="TTF250" s="717"/>
      <c r="TTG250" s="712" t="s">
        <v>7111</v>
      </c>
      <c r="TTH250" s="717"/>
      <c r="TTI250" s="712" t="s">
        <v>7111</v>
      </c>
      <c r="TTJ250" s="717"/>
      <c r="TTK250" s="712" t="s">
        <v>7111</v>
      </c>
      <c r="TTL250" s="717"/>
      <c r="TTM250" s="712" t="s">
        <v>7111</v>
      </c>
      <c r="TTN250" s="717"/>
      <c r="TTO250" s="712" t="s">
        <v>7111</v>
      </c>
      <c r="TTP250" s="717"/>
      <c r="TTQ250" s="712" t="s">
        <v>7111</v>
      </c>
      <c r="TTR250" s="717"/>
      <c r="TTS250" s="712" t="s">
        <v>7111</v>
      </c>
      <c r="TTT250" s="717"/>
      <c r="TTU250" s="712" t="s">
        <v>7111</v>
      </c>
      <c r="TTV250" s="717"/>
      <c r="TTW250" s="712" t="s">
        <v>7111</v>
      </c>
      <c r="TTX250" s="717"/>
      <c r="TTY250" s="712" t="s">
        <v>7111</v>
      </c>
      <c r="TTZ250" s="717"/>
      <c r="TUA250" s="712" t="s">
        <v>7111</v>
      </c>
      <c r="TUB250" s="717"/>
      <c r="TUC250" s="712" t="s">
        <v>7111</v>
      </c>
      <c r="TUD250" s="717"/>
      <c r="TUE250" s="712" t="s">
        <v>7111</v>
      </c>
      <c r="TUF250" s="717"/>
      <c r="TUG250" s="712" t="s">
        <v>7111</v>
      </c>
      <c r="TUH250" s="717"/>
      <c r="TUI250" s="712" t="s">
        <v>7111</v>
      </c>
      <c r="TUJ250" s="717"/>
      <c r="TUK250" s="712" t="s">
        <v>7111</v>
      </c>
      <c r="TUL250" s="717"/>
      <c r="TUM250" s="712" t="s">
        <v>7111</v>
      </c>
      <c r="TUN250" s="717"/>
      <c r="TUO250" s="712" t="s">
        <v>7111</v>
      </c>
      <c r="TUP250" s="717"/>
      <c r="TUQ250" s="712" t="s">
        <v>7111</v>
      </c>
      <c r="TUR250" s="717"/>
      <c r="TUS250" s="712" t="s">
        <v>7111</v>
      </c>
      <c r="TUT250" s="717"/>
      <c r="TUU250" s="712" t="s">
        <v>7111</v>
      </c>
      <c r="TUV250" s="717"/>
      <c r="TUW250" s="712" t="s">
        <v>7111</v>
      </c>
      <c r="TUX250" s="717"/>
      <c r="TUY250" s="712" t="s">
        <v>7111</v>
      </c>
      <c r="TUZ250" s="717"/>
      <c r="TVA250" s="712" t="s">
        <v>7111</v>
      </c>
      <c r="TVB250" s="717"/>
      <c r="TVC250" s="712" t="s">
        <v>7111</v>
      </c>
      <c r="TVD250" s="717"/>
      <c r="TVE250" s="712" t="s">
        <v>7111</v>
      </c>
      <c r="TVF250" s="717"/>
      <c r="TVG250" s="712" t="s">
        <v>7111</v>
      </c>
      <c r="TVH250" s="717"/>
      <c r="TVI250" s="712" t="s">
        <v>7111</v>
      </c>
      <c r="TVJ250" s="717"/>
      <c r="TVK250" s="712" t="s">
        <v>7111</v>
      </c>
      <c r="TVL250" s="717"/>
      <c r="TVM250" s="712" t="s">
        <v>7111</v>
      </c>
      <c r="TVN250" s="717"/>
      <c r="TVO250" s="712" t="s">
        <v>7111</v>
      </c>
      <c r="TVP250" s="717"/>
      <c r="TVQ250" s="712" t="s">
        <v>7111</v>
      </c>
      <c r="TVR250" s="717"/>
      <c r="TVS250" s="712" t="s">
        <v>7111</v>
      </c>
      <c r="TVT250" s="717"/>
      <c r="TVU250" s="712" t="s">
        <v>7111</v>
      </c>
      <c r="TVV250" s="717"/>
      <c r="TVW250" s="712" t="s">
        <v>7111</v>
      </c>
      <c r="TVX250" s="717"/>
      <c r="TVY250" s="712" t="s">
        <v>7111</v>
      </c>
      <c r="TVZ250" s="717"/>
      <c r="TWA250" s="712" t="s">
        <v>7111</v>
      </c>
      <c r="TWB250" s="717"/>
      <c r="TWC250" s="712" t="s">
        <v>7111</v>
      </c>
      <c r="TWD250" s="717"/>
      <c r="TWE250" s="712" t="s">
        <v>7111</v>
      </c>
      <c r="TWF250" s="717"/>
      <c r="TWG250" s="712" t="s">
        <v>7111</v>
      </c>
      <c r="TWH250" s="717"/>
      <c r="TWI250" s="712" t="s">
        <v>7111</v>
      </c>
      <c r="TWJ250" s="717"/>
      <c r="TWK250" s="712" t="s">
        <v>7111</v>
      </c>
      <c r="TWL250" s="717"/>
      <c r="TWM250" s="712" t="s">
        <v>7111</v>
      </c>
      <c r="TWN250" s="717"/>
      <c r="TWO250" s="712" t="s">
        <v>7111</v>
      </c>
      <c r="TWP250" s="717"/>
      <c r="TWQ250" s="712" t="s">
        <v>7111</v>
      </c>
      <c r="TWR250" s="717"/>
      <c r="TWS250" s="712" t="s">
        <v>7111</v>
      </c>
      <c r="TWT250" s="717"/>
      <c r="TWU250" s="712" t="s">
        <v>7111</v>
      </c>
      <c r="TWV250" s="717"/>
      <c r="TWW250" s="712" t="s">
        <v>7111</v>
      </c>
      <c r="TWX250" s="717"/>
      <c r="TWY250" s="712" t="s">
        <v>7111</v>
      </c>
      <c r="TWZ250" s="717"/>
      <c r="TXA250" s="712" t="s">
        <v>7111</v>
      </c>
      <c r="TXB250" s="717"/>
      <c r="TXC250" s="712" t="s">
        <v>7111</v>
      </c>
      <c r="TXD250" s="717"/>
      <c r="TXE250" s="712" t="s">
        <v>7111</v>
      </c>
      <c r="TXF250" s="717"/>
      <c r="TXG250" s="712" t="s">
        <v>7111</v>
      </c>
      <c r="TXH250" s="717"/>
      <c r="TXI250" s="712" t="s">
        <v>7111</v>
      </c>
      <c r="TXJ250" s="717"/>
      <c r="TXK250" s="712" t="s">
        <v>7111</v>
      </c>
      <c r="TXL250" s="717"/>
      <c r="TXM250" s="712" t="s">
        <v>7111</v>
      </c>
      <c r="TXN250" s="717"/>
      <c r="TXO250" s="712" t="s">
        <v>7111</v>
      </c>
      <c r="TXP250" s="717"/>
      <c r="TXQ250" s="712" t="s">
        <v>7111</v>
      </c>
      <c r="TXR250" s="717"/>
      <c r="TXS250" s="712" t="s">
        <v>7111</v>
      </c>
      <c r="TXT250" s="717"/>
      <c r="TXU250" s="712" t="s">
        <v>7111</v>
      </c>
      <c r="TXV250" s="717"/>
      <c r="TXW250" s="712" t="s">
        <v>7111</v>
      </c>
      <c r="TXX250" s="717"/>
      <c r="TXY250" s="712" t="s">
        <v>7111</v>
      </c>
      <c r="TXZ250" s="717"/>
      <c r="TYA250" s="712" t="s">
        <v>7111</v>
      </c>
      <c r="TYB250" s="717"/>
      <c r="TYC250" s="712" t="s">
        <v>7111</v>
      </c>
      <c r="TYD250" s="717"/>
      <c r="TYE250" s="712" t="s">
        <v>7111</v>
      </c>
      <c r="TYF250" s="717"/>
      <c r="TYG250" s="712" t="s">
        <v>7111</v>
      </c>
      <c r="TYH250" s="717"/>
      <c r="TYI250" s="712" t="s">
        <v>7111</v>
      </c>
      <c r="TYJ250" s="717"/>
      <c r="TYK250" s="712" t="s">
        <v>7111</v>
      </c>
      <c r="TYL250" s="717"/>
      <c r="TYM250" s="712" t="s">
        <v>7111</v>
      </c>
      <c r="TYN250" s="717"/>
      <c r="TYO250" s="712" t="s">
        <v>7111</v>
      </c>
      <c r="TYP250" s="717"/>
      <c r="TYQ250" s="712" t="s">
        <v>7111</v>
      </c>
      <c r="TYR250" s="717"/>
      <c r="TYS250" s="712" t="s">
        <v>7111</v>
      </c>
      <c r="TYT250" s="717"/>
      <c r="TYU250" s="712" t="s">
        <v>7111</v>
      </c>
      <c r="TYV250" s="717"/>
      <c r="TYW250" s="712" t="s">
        <v>7111</v>
      </c>
      <c r="TYX250" s="717"/>
      <c r="TYY250" s="712" t="s">
        <v>7111</v>
      </c>
      <c r="TYZ250" s="717"/>
      <c r="TZA250" s="712" t="s">
        <v>7111</v>
      </c>
      <c r="TZB250" s="717"/>
      <c r="TZC250" s="712" t="s">
        <v>7111</v>
      </c>
      <c r="TZD250" s="717"/>
      <c r="TZE250" s="712" t="s">
        <v>7111</v>
      </c>
      <c r="TZF250" s="717"/>
      <c r="TZG250" s="712" t="s">
        <v>7111</v>
      </c>
      <c r="TZH250" s="717"/>
      <c r="TZI250" s="712" t="s">
        <v>7111</v>
      </c>
      <c r="TZJ250" s="717"/>
      <c r="TZK250" s="712" t="s">
        <v>7111</v>
      </c>
      <c r="TZL250" s="717"/>
      <c r="TZM250" s="712" t="s">
        <v>7111</v>
      </c>
      <c r="TZN250" s="717"/>
      <c r="TZO250" s="712" t="s">
        <v>7111</v>
      </c>
      <c r="TZP250" s="717"/>
      <c r="TZQ250" s="712" t="s">
        <v>7111</v>
      </c>
      <c r="TZR250" s="717"/>
      <c r="TZS250" s="712" t="s">
        <v>7111</v>
      </c>
      <c r="TZT250" s="717"/>
      <c r="TZU250" s="712" t="s">
        <v>7111</v>
      </c>
      <c r="TZV250" s="717"/>
      <c r="TZW250" s="712" t="s">
        <v>7111</v>
      </c>
      <c r="TZX250" s="717"/>
      <c r="TZY250" s="712" t="s">
        <v>7111</v>
      </c>
      <c r="TZZ250" s="717"/>
      <c r="UAA250" s="712" t="s">
        <v>7111</v>
      </c>
      <c r="UAB250" s="717"/>
      <c r="UAC250" s="712" t="s">
        <v>7111</v>
      </c>
      <c r="UAD250" s="717"/>
      <c r="UAE250" s="712" t="s">
        <v>7111</v>
      </c>
      <c r="UAF250" s="717"/>
      <c r="UAG250" s="712" t="s">
        <v>7111</v>
      </c>
      <c r="UAH250" s="717"/>
      <c r="UAI250" s="712" t="s">
        <v>7111</v>
      </c>
      <c r="UAJ250" s="717"/>
      <c r="UAK250" s="712" t="s">
        <v>7111</v>
      </c>
      <c r="UAL250" s="717"/>
      <c r="UAM250" s="712" t="s">
        <v>7111</v>
      </c>
      <c r="UAN250" s="717"/>
      <c r="UAO250" s="712" t="s">
        <v>7111</v>
      </c>
      <c r="UAP250" s="717"/>
      <c r="UAQ250" s="712" t="s">
        <v>7111</v>
      </c>
      <c r="UAR250" s="717"/>
      <c r="UAS250" s="712" t="s">
        <v>7111</v>
      </c>
      <c r="UAT250" s="717"/>
      <c r="UAU250" s="712" t="s">
        <v>7111</v>
      </c>
      <c r="UAV250" s="717"/>
      <c r="UAW250" s="712" t="s">
        <v>7111</v>
      </c>
      <c r="UAX250" s="717"/>
      <c r="UAY250" s="712" t="s">
        <v>7111</v>
      </c>
      <c r="UAZ250" s="717"/>
      <c r="UBA250" s="712" t="s">
        <v>7111</v>
      </c>
      <c r="UBB250" s="717"/>
      <c r="UBC250" s="712" t="s">
        <v>7111</v>
      </c>
      <c r="UBD250" s="717"/>
      <c r="UBE250" s="712" t="s">
        <v>7111</v>
      </c>
      <c r="UBF250" s="717"/>
      <c r="UBG250" s="712" t="s">
        <v>7111</v>
      </c>
      <c r="UBH250" s="717"/>
      <c r="UBI250" s="712" t="s">
        <v>7111</v>
      </c>
      <c r="UBJ250" s="717"/>
      <c r="UBK250" s="712" t="s">
        <v>7111</v>
      </c>
      <c r="UBL250" s="717"/>
      <c r="UBM250" s="712" t="s">
        <v>7111</v>
      </c>
      <c r="UBN250" s="717"/>
      <c r="UBO250" s="712" t="s">
        <v>7111</v>
      </c>
      <c r="UBP250" s="717"/>
      <c r="UBQ250" s="712" t="s">
        <v>7111</v>
      </c>
      <c r="UBR250" s="717"/>
      <c r="UBS250" s="712" t="s">
        <v>7111</v>
      </c>
      <c r="UBT250" s="717"/>
      <c r="UBU250" s="712" t="s">
        <v>7111</v>
      </c>
      <c r="UBV250" s="717"/>
      <c r="UBW250" s="712" t="s">
        <v>7111</v>
      </c>
      <c r="UBX250" s="717"/>
      <c r="UBY250" s="712" t="s">
        <v>7111</v>
      </c>
      <c r="UBZ250" s="717"/>
      <c r="UCA250" s="712" t="s">
        <v>7111</v>
      </c>
      <c r="UCB250" s="717"/>
      <c r="UCC250" s="712" t="s">
        <v>7111</v>
      </c>
      <c r="UCD250" s="717"/>
      <c r="UCE250" s="712" t="s">
        <v>7111</v>
      </c>
      <c r="UCF250" s="717"/>
      <c r="UCG250" s="712" t="s">
        <v>7111</v>
      </c>
      <c r="UCH250" s="717"/>
      <c r="UCI250" s="712" t="s">
        <v>7111</v>
      </c>
      <c r="UCJ250" s="717"/>
      <c r="UCK250" s="712" t="s">
        <v>7111</v>
      </c>
      <c r="UCL250" s="717"/>
      <c r="UCM250" s="712" t="s">
        <v>7111</v>
      </c>
      <c r="UCN250" s="717"/>
      <c r="UCO250" s="712" t="s">
        <v>7111</v>
      </c>
      <c r="UCP250" s="717"/>
      <c r="UCQ250" s="712" t="s">
        <v>7111</v>
      </c>
      <c r="UCR250" s="717"/>
      <c r="UCS250" s="712" t="s">
        <v>7111</v>
      </c>
      <c r="UCT250" s="717"/>
      <c r="UCU250" s="712" t="s">
        <v>7111</v>
      </c>
      <c r="UCV250" s="717"/>
      <c r="UCW250" s="712" t="s">
        <v>7111</v>
      </c>
      <c r="UCX250" s="717"/>
      <c r="UCY250" s="712" t="s">
        <v>7111</v>
      </c>
      <c r="UCZ250" s="717"/>
      <c r="UDA250" s="712" t="s">
        <v>7111</v>
      </c>
      <c r="UDB250" s="717"/>
      <c r="UDC250" s="712" t="s">
        <v>7111</v>
      </c>
      <c r="UDD250" s="717"/>
      <c r="UDE250" s="712" t="s">
        <v>7111</v>
      </c>
      <c r="UDF250" s="717"/>
      <c r="UDG250" s="712" t="s">
        <v>7111</v>
      </c>
      <c r="UDH250" s="717"/>
      <c r="UDI250" s="712" t="s">
        <v>7111</v>
      </c>
      <c r="UDJ250" s="717"/>
      <c r="UDK250" s="712" t="s">
        <v>7111</v>
      </c>
      <c r="UDL250" s="717"/>
      <c r="UDM250" s="712" t="s">
        <v>7111</v>
      </c>
      <c r="UDN250" s="717"/>
      <c r="UDO250" s="712" t="s">
        <v>7111</v>
      </c>
      <c r="UDP250" s="717"/>
      <c r="UDQ250" s="712" t="s">
        <v>7111</v>
      </c>
      <c r="UDR250" s="717"/>
      <c r="UDS250" s="712" t="s">
        <v>7111</v>
      </c>
      <c r="UDT250" s="717"/>
      <c r="UDU250" s="712" t="s">
        <v>7111</v>
      </c>
      <c r="UDV250" s="717"/>
      <c r="UDW250" s="712" t="s">
        <v>7111</v>
      </c>
      <c r="UDX250" s="717"/>
      <c r="UDY250" s="712" t="s">
        <v>7111</v>
      </c>
      <c r="UDZ250" s="717"/>
      <c r="UEA250" s="712" t="s">
        <v>7111</v>
      </c>
      <c r="UEB250" s="717"/>
      <c r="UEC250" s="712" t="s">
        <v>7111</v>
      </c>
      <c r="UED250" s="717"/>
      <c r="UEE250" s="712" t="s">
        <v>7111</v>
      </c>
      <c r="UEF250" s="717"/>
      <c r="UEG250" s="712" t="s">
        <v>7111</v>
      </c>
      <c r="UEH250" s="717"/>
      <c r="UEI250" s="712" t="s">
        <v>7111</v>
      </c>
      <c r="UEJ250" s="717"/>
      <c r="UEK250" s="712" t="s">
        <v>7111</v>
      </c>
      <c r="UEL250" s="717"/>
      <c r="UEM250" s="712" t="s">
        <v>7111</v>
      </c>
      <c r="UEN250" s="717"/>
      <c r="UEO250" s="712" t="s">
        <v>7111</v>
      </c>
      <c r="UEP250" s="717"/>
      <c r="UEQ250" s="712" t="s">
        <v>7111</v>
      </c>
      <c r="UER250" s="717"/>
      <c r="UES250" s="712" t="s">
        <v>7111</v>
      </c>
      <c r="UET250" s="717"/>
      <c r="UEU250" s="712" t="s">
        <v>7111</v>
      </c>
      <c r="UEV250" s="717"/>
      <c r="UEW250" s="712" t="s">
        <v>7111</v>
      </c>
      <c r="UEX250" s="717"/>
      <c r="UEY250" s="712" t="s">
        <v>7111</v>
      </c>
      <c r="UEZ250" s="717"/>
      <c r="UFA250" s="712" t="s">
        <v>7111</v>
      </c>
      <c r="UFB250" s="717"/>
      <c r="UFC250" s="712" t="s">
        <v>7111</v>
      </c>
      <c r="UFD250" s="717"/>
      <c r="UFE250" s="712" t="s">
        <v>7111</v>
      </c>
      <c r="UFF250" s="717"/>
      <c r="UFG250" s="712" t="s">
        <v>7111</v>
      </c>
      <c r="UFH250" s="717"/>
      <c r="UFI250" s="712" t="s">
        <v>7111</v>
      </c>
      <c r="UFJ250" s="717"/>
      <c r="UFK250" s="712" t="s">
        <v>7111</v>
      </c>
      <c r="UFL250" s="717"/>
      <c r="UFM250" s="712" t="s">
        <v>7111</v>
      </c>
      <c r="UFN250" s="717"/>
      <c r="UFO250" s="712" t="s">
        <v>7111</v>
      </c>
      <c r="UFP250" s="717"/>
      <c r="UFQ250" s="712" t="s">
        <v>7111</v>
      </c>
      <c r="UFR250" s="717"/>
      <c r="UFS250" s="712" t="s">
        <v>7111</v>
      </c>
      <c r="UFT250" s="717"/>
      <c r="UFU250" s="712" t="s">
        <v>7111</v>
      </c>
      <c r="UFV250" s="717"/>
      <c r="UFW250" s="712" t="s">
        <v>7111</v>
      </c>
      <c r="UFX250" s="717"/>
      <c r="UFY250" s="712" t="s">
        <v>7111</v>
      </c>
      <c r="UFZ250" s="717"/>
      <c r="UGA250" s="712" t="s">
        <v>7111</v>
      </c>
      <c r="UGB250" s="717"/>
      <c r="UGC250" s="712" t="s">
        <v>7111</v>
      </c>
      <c r="UGD250" s="717"/>
      <c r="UGE250" s="712" t="s">
        <v>7111</v>
      </c>
      <c r="UGF250" s="717"/>
      <c r="UGG250" s="712" t="s">
        <v>7111</v>
      </c>
      <c r="UGH250" s="717"/>
      <c r="UGI250" s="712" t="s">
        <v>7111</v>
      </c>
      <c r="UGJ250" s="717"/>
      <c r="UGK250" s="712" t="s">
        <v>7111</v>
      </c>
      <c r="UGL250" s="717"/>
      <c r="UGM250" s="712" t="s">
        <v>7111</v>
      </c>
      <c r="UGN250" s="717"/>
      <c r="UGO250" s="712" t="s">
        <v>7111</v>
      </c>
      <c r="UGP250" s="717"/>
      <c r="UGQ250" s="712" t="s">
        <v>7111</v>
      </c>
      <c r="UGR250" s="717"/>
      <c r="UGS250" s="712" t="s">
        <v>7111</v>
      </c>
      <c r="UGT250" s="717"/>
      <c r="UGU250" s="712" t="s">
        <v>7111</v>
      </c>
      <c r="UGV250" s="717"/>
      <c r="UGW250" s="712" t="s">
        <v>7111</v>
      </c>
      <c r="UGX250" s="717"/>
      <c r="UGY250" s="712" t="s">
        <v>7111</v>
      </c>
      <c r="UGZ250" s="717"/>
      <c r="UHA250" s="712" t="s">
        <v>7111</v>
      </c>
      <c r="UHB250" s="717"/>
      <c r="UHC250" s="712" t="s">
        <v>7111</v>
      </c>
      <c r="UHD250" s="717"/>
      <c r="UHE250" s="712" t="s">
        <v>7111</v>
      </c>
      <c r="UHF250" s="717"/>
      <c r="UHG250" s="712" t="s">
        <v>7111</v>
      </c>
      <c r="UHH250" s="717"/>
      <c r="UHI250" s="712" t="s">
        <v>7111</v>
      </c>
      <c r="UHJ250" s="717"/>
      <c r="UHK250" s="712" t="s">
        <v>7111</v>
      </c>
      <c r="UHL250" s="717"/>
      <c r="UHM250" s="712" t="s">
        <v>7111</v>
      </c>
      <c r="UHN250" s="717"/>
      <c r="UHO250" s="712" t="s">
        <v>7111</v>
      </c>
      <c r="UHP250" s="717"/>
      <c r="UHQ250" s="712" t="s">
        <v>7111</v>
      </c>
      <c r="UHR250" s="717"/>
      <c r="UHS250" s="712" t="s">
        <v>7111</v>
      </c>
      <c r="UHT250" s="717"/>
      <c r="UHU250" s="712" t="s">
        <v>7111</v>
      </c>
      <c r="UHV250" s="717"/>
      <c r="UHW250" s="712" t="s">
        <v>7111</v>
      </c>
      <c r="UHX250" s="717"/>
      <c r="UHY250" s="712" t="s">
        <v>7111</v>
      </c>
      <c r="UHZ250" s="717"/>
      <c r="UIA250" s="712" t="s">
        <v>7111</v>
      </c>
      <c r="UIB250" s="717"/>
      <c r="UIC250" s="712" t="s">
        <v>7111</v>
      </c>
      <c r="UID250" s="717"/>
      <c r="UIE250" s="712" t="s">
        <v>7111</v>
      </c>
      <c r="UIF250" s="717"/>
      <c r="UIG250" s="712" t="s">
        <v>7111</v>
      </c>
      <c r="UIH250" s="717"/>
      <c r="UII250" s="712" t="s">
        <v>7111</v>
      </c>
      <c r="UIJ250" s="717"/>
      <c r="UIK250" s="712" t="s">
        <v>7111</v>
      </c>
      <c r="UIL250" s="717"/>
      <c r="UIM250" s="712" t="s">
        <v>7111</v>
      </c>
      <c r="UIN250" s="717"/>
      <c r="UIO250" s="712" t="s">
        <v>7111</v>
      </c>
      <c r="UIP250" s="717"/>
      <c r="UIQ250" s="712" t="s">
        <v>7111</v>
      </c>
      <c r="UIR250" s="717"/>
      <c r="UIS250" s="712" t="s">
        <v>7111</v>
      </c>
      <c r="UIT250" s="717"/>
      <c r="UIU250" s="712" t="s">
        <v>7111</v>
      </c>
      <c r="UIV250" s="717"/>
      <c r="UIW250" s="712" t="s">
        <v>7111</v>
      </c>
      <c r="UIX250" s="717"/>
      <c r="UIY250" s="712" t="s">
        <v>7111</v>
      </c>
      <c r="UIZ250" s="717"/>
      <c r="UJA250" s="712" t="s">
        <v>7111</v>
      </c>
      <c r="UJB250" s="717"/>
      <c r="UJC250" s="712" t="s">
        <v>7111</v>
      </c>
      <c r="UJD250" s="717"/>
      <c r="UJE250" s="712" t="s">
        <v>7111</v>
      </c>
      <c r="UJF250" s="717"/>
      <c r="UJG250" s="712" t="s">
        <v>7111</v>
      </c>
      <c r="UJH250" s="717"/>
      <c r="UJI250" s="712" t="s">
        <v>7111</v>
      </c>
      <c r="UJJ250" s="717"/>
      <c r="UJK250" s="712" t="s">
        <v>7111</v>
      </c>
      <c r="UJL250" s="717"/>
      <c r="UJM250" s="712" t="s">
        <v>7111</v>
      </c>
      <c r="UJN250" s="717"/>
      <c r="UJO250" s="712" t="s">
        <v>7111</v>
      </c>
      <c r="UJP250" s="717"/>
      <c r="UJQ250" s="712" t="s">
        <v>7111</v>
      </c>
      <c r="UJR250" s="717"/>
      <c r="UJS250" s="712" t="s">
        <v>7111</v>
      </c>
      <c r="UJT250" s="717"/>
      <c r="UJU250" s="712" t="s">
        <v>7111</v>
      </c>
      <c r="UJV250" s="717"/>
      <c r="UJW250" s="712" t="s">
        <v>7111</v>
      </c>
      <c r="UJX250" s="717"/>
      <c r="UJY250" s="712" t="s">
        <v>7111</v>
      </c>
      <c r="UJZ250" s="717"/>
      <c r="UKA250" s="712" t="s">
        <v>7111</v>
      </c>
      <c r="UKB250" s="717"/>
      <c r="UKC250" s="712" t="s">
        <v>7111</v>
      </c>
      <c r="UKD250" s="717"/>
      <c r="UKE250" s="712" t="s">
        <v>7111</v>
      </c>
      <c r="UKF250" s="717"/>
      <c r="UKG250" s="712" t="s">
        <v>7111</v>
      </c>
      <c r="UKH250" s="717"/>
      <c r="UKI250" s="712" t="s">
        <v>7111</v>
      </c>
      <c r="UKJ250" s="717"/>
      <c r="UKK250" s="712" t="s">
        <v>7111</v>
      </c>
      <c r="UKL250" s="717"/>
      <c r="UKM250" s="712" t="s">
        <v>7111</v>
      </c>
      <c r="UKN250" s="717"/>
      <c r="UKO250" s="712" t="s">
        <v>7111</v>
      </c>
      <c r="UKP250" s="717"/>
      <c r="UKQ250" s="712" t="s">
        <v>7111</v>
      </c>
      <c r="UKR250" s="717"/>
      <c r="UKS250" s="712" t="s">
        <v>7111</v>
      </c>
      <c r="UKT250" s="717"/>
      <c r="UKU250" s="712" t="s">
        <v>7111</v>
      </c>
      <c r="UKV250" s="717"/>
      <c r="UKW250" s="712" t="s">
        <v>7111</v>
      </c>
      <c r="UKX250" s="717"/>
      <c r="UKY250" s="712" t="s">
        <v>7111</v>
      </c>
      <c r="UKZ250" s="717"/>
      <c r="ULA250" s="712" t="s">
        <v>7111</v>
      </c>
      <c r="ULB250" s="717"/>
      <c r="ULC250" s="712" t="s">
        <v>7111</v>
      </c>
      <c r="ULD250" s="717"/>
      <c r="ULE250" s="712" t="s">
        <v>7111</v>
      </c>
      <c r="ULF250" s="717"/>
      <c r="ULG250" s="712" t="s">
        <v>7111</v>
      </c>
      <c r="ULH250" s="717"/>
      <c r="ULI250" s="712" t="s">
        <v>7111</v>
      </c>
      <c r="ULJ250" s="717"/>
      <c r="ULK250" s="712" t="s">
        <v>7111</v>
      </c>
      <c r="ULL250" s="717"/>
      <c r="ULM250" s="712" t="s">
        <v>7111</v>
      </c>
      <c r="ULN250" s="717"/>
      <c r="ULO250" s="712" t="s">
        <v>7111</v>
      </c>
      <c r="ULP250" s="717"/>
      <c r="ULQ250" s="712" t="s">
        <v>7111</v>
      </c>
      <c r="ULR250" s="717"/>
      <c r="ULS250" s="712" t="s">
        <v>7111</v>
      </c>
      <c r="ULT250" s="717"/>
      <c r="ULU250" s="712" t="s">
        <v>7111</v>
      </c>
      <c r="ULV250" s="717"/>
      <c r="ULW250" s="712" t="s">
        <v>7111</v>
      </c>
      <c r="ULX250" s="717"/>
      <c r="ULY250" s="712" t="s">
        <v>7111</v>
      </c>
      <c r="ULZ250" s="717"/>
      <c r="UMA250" s="712" t="s">
        <v>7111</v>
      </c>
      <c r="UMB250" s="717"/>
      <c r="UMC250" s="712" t="s">
        <v>7111</v>
      </c>
      <c r="UMD250" s="717"/>
      <c r="UME250" s="712" t="s">
        <v>7111</v>
      </c>
      <c r="UMF250" s="717"/>
      <c r="UMG250" s="712" t="s">
        <v>7111</v>
      </c>
      <c r="UMH250" s="717"/>
      <c r="UMI250" s="712" t="s">
        <v>7111</v>
      </c>
      <c r="UMJ250" s="717"/>
      <c r="UMK250" s="712" t="s">
        <v>7111</v>
      </c>
      <c r="UML250" s="717"/>
      <c r="UMM250" s="712" t="s">
        <v>7111</v>
      </c>
      <c r="UMN250" s="717"/>
      <c r="UMO250" s="712" t="s">
        <v>7111</v>
      </c>
      <c r="UMP250" s="717"/>
      <c r="UMQ250" s="712" t="s">
        <v>7111</v>
      </c>
      <c r="UMR250" s="717"/>
      <c r="UMS250" s="712" t="s">
        <v>7111</v>
      </c>
      <c r="UMT250" s="717"/>
      <c r="UMU250" s="712" t="s">
        <v>7111</v>
      </c>
      <c r="UMV250" s="717"/>
      <c r="UMW250" s="712" t="s">
        <v>7111</v>
      </c>
      <c r="UMX250" s="717"/>
      <c r="UMY250" s="712" t="s">
        <v>7111</v>
      </c>
      <c r="UMZ250" s="717"/>
      <c r="UNA250" s="712" t="s">
        <v>7111</v>
      </c>
      <c r="UNB250" s="717"/>
      <c r="UNC250" s="712" t="s">
        <v>7111</v>
      </c>
      <c r="UND250" s="717"/>
      <c r="UNE250" s="712" t="s">
        <v>7111</v>
      </c>
      <c r="UNF250" s="717"/>
      <c r="UNG250" s="712" t="s">
        <v>7111</v>
      </c>
      <c r="UNH250" s="717"/>
      <c r="UNI250" s="712" t="s">
        <v>7111</v>
      </c>
      <c r="UNJ250" s="717"/>
      <c r="UNK250" s="712" t="s">
        <v>7111</v>
      </c>
      <c r="UNL250" s="717"/>
      <c r="UNM250" s="712" t="s">
        <v>7111</v>
      </c>
      <c r="UNN250" s="717"/>
      <c r="UNO250" s="712" t="s">
        <v>7111</v>
      </c>
      <c r="UNP250" s="717"/>
      <c r="UNQ250" s="712" t="s">
        <v>7111</v>
      </c>
      <c r="UNR250" s="717"/>
      <c r="UNS250" s="712" t="s">
        <v>7111</v>
      </c>
      <c r="UNT250" s="717"/>
      <c r="UNU250" s="712" t="s">
        <v>7111</v>
      </c>
      <c r="UNV250" s="717"/>
      <c r="UNW250" s="712" t="s">
        <v>7111</v>
      </c>
      <c r="UNX250" s="717"/>
      <c r="UNY250" s="712" t="s">
        <v>7111</v>
      </c>
      <c r="UNZ250" s="717"/>
      <c r="UOA250" s="712" t="s">
        <v>7111</v>
      </c>
      <c r="UOB250" s="717"/>
      <c r="UOC250" s="712" t="s">
        <v>7111</v>
      </c>
      <c r="UOD250" s="717"/>
      <c r="UOE250" s="712" t="s">
        <v>7111</v>
      </c>
      <c r="UOF250" s="717"/>
      <c r="UOG250" s="712" t="s">
        <v>7111</v>
      </c>
      <c r="UOH250" s="717"/>
      <c r="UOI250" s="712" t="s">
        <v>7111</v>
      </c>
      <c r="UOJ250" s="717"/>
      <c r="UOK250" s="712" t="s">
        <v>7111</v>
      </c>
      <c r="UOL250" s="717"/>
      <c r="UOM250" s="712" t="s">
        <v>7111</v>
      </c>
      <c r="UON250" s="717"/>
      <c r="UOO250" s="712" t="s">
        <v>7111</v>
      </c>
      <c r="UOP250" s="717"/>
      <c r="UOQ250" s="712" t="s">
        <v>7111</v>
      </c>
      <c r="UOR250" s="717"/>
      <c r="UOS250" s="712" t="s">
        <v>7111</v>
      </c>
      <c r="UOT250" s="717"/>
      <c r="UOU250" s="712" t="s">
        <v>7111</v>
      </c>
      <c r="UOV250" s="717"/>
      <c r="UOW250" s="712" t="s">
        <v>7111</v>
      </c>
      <c r="UOX250" s="717"/>
      <c r="UOY250" s="712" t="s">
        <v>7111</v>
      </c>
      <c r="UOZ250" s="717"/>
      <c r="UPA250" s="712" t="s">
        <v>7111</v>
      </c>
      <c r="UPB250" s="717"/>
      <c r="UPC250" s="712" t="s">
        <v>7111</v>
      </c>
      <c r="UPD250" s="717"/>
      <c r="UPE250" s="712" t="s">
        <v>7111</v>
      </c>
      <c r="UPF250" s="717"/>
      <c r="UPG250" s="712" t="s">
        <v>7111</v>
      </c>
      <c r="UPH250" s="717"/>
      <c r="UPI250" s="712" t="s">
        <v>7111</v>
      </c>
      <c r="UPJ250" s="717"/>
      <c r="UPK250" s="712" t="s">
        <v>7111</v>
      </c>
      <c r="UPL250" s="717"/>
      <c r="UPM250" s="712" t="s">
        <v>7111</v>
      </c>
      <c r="UPN250" s="717"/>
      <c r="UPO250" s="712" t="s">
        <v>7111</v>
      </c>
      <c r="UPP250" s="717"/>
      <c r="UPQ250" s="712" t="s">
        <v>7111</v>
      </c>
      <c r="UPR250" s="717"/>
      <c r="UPS250" s="712" t="s">
        <v>7111</v>
      </c>
      <c r="UPT250" s="717"/>
      <c r="UPU250" s="712" t="s">
        <v>7111</v>
      </c>
      <c r="UPV250" s="717"/>
      <c r="UPW250" s="712" t="s">
        <v>7111</v>
      </c>
      <c r="UPX250" s="717"/>
      <c r="UPY250" s="712" t="s">
        <v>7111</v>
      </c>
      <c r="UPZ250" s="717"/>
      <c r="UQA250" s="712" t="s">
        <v>7111</v>
      </c>
      <c r="UQB250" s="717"/>
      <c r="UQC250" s="712" t="s">
        <v>7111</v>
      </c>
      <c r="UQD250" s="717"/>
      <c r="UQE250" s="712" t="s">
        <v>7111</v>
      </c>
      <c r="UQF250" s="717"/>
      <c r="UQG250" s="712" t="s">
        <v>7111</v>
      </c>
      <c r="UQH250" s="717"/>
      <c r="UQI250" s="712" t="s">
        <v>7111</v>
      </c>
      <c r="UQJ250" s="717"/>
      <c r="UQK250" s="712" t="s">
        <v>7111</v>
      </c>
      <c r="UQL250" s="717"/>
      <c r="UQM250" s="712" t="s">
        <v>7111</v>
      </c>
      <c r="UQN250" s="717"/>
      <c r="UQO250" s="712" t="s">
        <v>7111</v>
      </c>
      <c r="UQP250" s="717"/>
      <c r="UQQ250" s="712" t="s">
        <v>7111</v>
      </c>
      <c r="UQR250" s="717"/>
      <c r="UQS250" s="712" t="s">
        <v>7111</v>
      </c>
      <c r="UQT250" s="717"/>
      <c r="UQU250" s="712" t="s">
        <v>7111</v>
      </c>
      <c r="UQV250" s="717"/>
      <c r="UQW250" s="712" t="s">
        <v>7111</v>
      </c>
      <c r="UQX250" s="717"/>
      <c r="UQY250" s="712" t="s">
        <v>7111</v>
      </c>
      <c r="UQZ250" s="717"/>
      <c r="URA250" s="712" t="s">
        <v>7111</v>
      </c>
      <c r="URB250" s="717"/>
      <c r="URC250" s="712" t="s">
        <v>7111</v>
      </c>
      <c r="URD250" s="717"/>
      <c r="URE250" s="712" t="s">
        <v>7111</v>
      </c>
      <c r="URF250" s="717"/>
      <c r="URG250" s="712" t="s">
        <v>7111</v>
      </c>
      <c r="URH250" s="717"/>
      <c r="URI250" s="712" t="s">
        <v>7111</v>
      </c>
      <c r="URJ250" s="717"/>
      <c r="URK250" s="712" t="s">
        <v>7111</v>
      </c>
      <c r="URL250" s="717"/>
      <c r="URM250" s="712" t="s">
        <v>7111</v>
      </c>
      <c r="URN250" s="717"/>
      <c r="URO250" s="712" t="s">
        <v>7111</v>
      </c>
      <c r="URP250" s="717"/>
      <c r="URQ250" s="712" t="s">
        <v>7111</v>
      </c>
      <c r="URR250" s="717"/>
      <c r="URS250" s="712" t="s">
        <v>7111</v>
      </c>
      <c r="URT250" s="717"/>
      <c r="URU250" s="712" t="s">
        <v>7111</v>
      </c>
      <c r="URV250" s="717"/>
      <c r="URW250" s="712" t="s">
        <v>7111</v>
      </c>
      <c r="URX250" s="717"/>
      <c r="URY250" s="712" t="s">
        <v>7111</v>
      </c>
      <c r="URZ250" s="717"/>
      <c r="USA250" s="712" t="s">
        <v>7111</v>
      </c>
      <c r="USB250" s="717"/>
      <c r="USC250" s="712" t="s">
        <v>7111</v>
      </c>
      <c r="USD250" s="717"/>
      <c r="USE250" s="712" t="s">
        <v>7111</v>
      </c>
      <c r="USF250" s="717"/>
      <c r="USG250" s="712" t="s">
        <v>7111</v>
      </c>
      <c r="USH250" s="717"/>
      <c r="USI250" s="712" t="s">
        <v>7111</v>
      </c>
      <c r="USJ250" s="717"/>
      <c r="USK250" s="712" t="s">
        <v>7111</v>
      </c>
      <c r="USL250" s="717"/>
      <c r="USM250" s="712" t="s">
        <v>7111</v>
      </c>
      <c r="USN250" s="717"/>
      <c r="USO250" s="712" t="s">
        <v>7111</v>
      </c>
      <c r="USP250" s="717"/>
      <c r="USQ250" s="712" t="s">
        <v>7111</v>
      </c>
      <c r="USR250" s="717"/>
      <c r="USS250" s="712" t="s">
        <v>7111</v>
      </c>
      <c r="UST250" s="717"/>
      <c r="USU250" s="712" t="s">
        <v>7111</v>
      </c>
      <c r="USV250" s="717"/>
      <c r="USW250" s="712" t="s">
        <v>7111</v>
      </c>
      <c r="USX250" s="717"/>
      <c r="USY250" s="712" t="s">
        <v>7111</v>
      </c>
      <c r="USZ250" s="717"/>
      <c r="UTA250" s="712" t="s">
        <v>7111</v>
      </c>
      <c r="UTB250" s="717"/>
      <c r="UTC250" s="712" t="s">
        <v>7111</v>
      </c>
      <c r="UTD250" s="717"/>
      <c r="UTE250" s="712" t="s">
        <v>7111</v>
      </c>
      <c r="UTF250" s="717"/>
      <c r="UTG250" s="712" t="s">
        <v>7111</v>
      </c>
      <c r="UTH250" s="717"/>
      <c r="UTI250" s="712" t="s">
        <v>7111</v>
      </c>
      <c r="UTJ250" s="717"/>
      <c r="UTK250" s="712" t="s">
        <v>7111</v>
      </c>
      <c r="UTL250" s="717"/>
      <c r="UTM250" s="712" t="s">
        <v>7111</v>
      </c>
      <c r="UTN250" s="717"/>
      <c r="UTO250" s="712" t="s">
        <v>7111</v>
      </c>
      <c r="UTP250" s="717"/>
      <c r="UTQ250" s="712" t="s">
        <v>7111</v>
      </c>
      <c r="UTR250" s="717"/>
      <c r="UTS250" s="712" t="s">
        <v>7111</v>
      </c>
      <c r="UTT250" s="717"/>
      <c r="UTU250" s="712" t="s">
        <v>7111</v>
      </c>
      <c r="UTV250" s="717"/>
      <c r="UTW250" s="712" t="s">
        <v>7111</v>
      </c>
      <c r="UTX250" s="717"/>
      <c r="UTY250" s="712" t="s">
        <v>7111</v>
      </c>
      <c r="UTZ250" s="717"/>
      <c r="UUA250" s="712" t="s">
        <v>7111</v>
      </c>
      <c r="UUB250" s="717"/>
      <c r="UUC250" s="712" t="s">
        <v>7111</v>
      </c>
      <c r="UUD250" s="717"/>
      <c r="UUE250" s="712" t="s">
        <v>7111</v>
      </c>
      <c r="UUF250" s="717"/>
      <c r="UUG250" s="712" t="s">
        <v>7111</v>
      </c>
      <c r="UUH250" s="717"/>
      <c r="UUI250" s="712" t="s">
        <v>7111</v>
      </c>
      <c r="UUJ250" s="717"/>
      <c r="UUK250" s="712" t="s">
        <v>7111</v>
      </c>
      <c r="UUL250" s="717"/>
      <c r="UUM250" s="712" t="s">
        <v>7111</v>
      </c>
      <c r="UUN250" s="717"/>
      <c r="UUO250" s="712" t="s">
        <v>7111</v>
      </c>
      <c r="UUP250" s="717"/>
      <c r="UUQ250" s="712" t="s">
        <v>7111</v>
      </c>
      <c r="UUR250" s="717"/>
      <c r="UUS250" s="712" t="s">
        <v>7111</v>
      </c>
      <c r="UUT250" s="717"/>
      <c r="UUU250" s="712" t="s">
        <v>7111</v>
      </c>
      <c r="UUV250" s="717"/>
      <c r="UUW250" s="712" t="s">
        <v>7111</v>
      </c>
      <c r="UUX250" s="717"/>
      <c r="UUY250" s="712" t="s">
        <v>7111</v>
      </c>
      <c r="UUZ250" s="717"/>
      <c r="UVA250" s="712" t="s">
        <v>7111</v>
      </c>
      <c r="UVB250" s="717"/>
      <c r="UVC250" s="712" t="s">
        <v>7111</v>
      </c>
      <c r="UVD250" s="717"/>
      <c r="UVE250" s="712" t="s">
        <v>7111</v>
      </c>
      <c r="UVF250" s="717"/>
      <c r="UVG250" s="712" t="s">
        <v>7111</v>
      </c>
      <c r="UVH250" s="717"/>
      <c r="UVI250" s="712" t="s">
        <v>7111</v>
      </c>
      <c r="UVJ250" s="717"/>
      <c r="UVK250" s="712" t="s">
        <v>7111</v>
      </c>
      <c r="UVL250" s="717"/>
      <c r="UVM250" s="712" t="s">
        <v>7111</v>
      </c>
      <c r="UVN250" s="717"/>
      <c r="UVO250" s="712" t="s">
        <v>7111</v>
      </c>
      <c r="UVP250" s="717"/>
      <c r="UVQ250" s="712" t="s">
        <v>7111</v>
      </c>
      <c r="UVR250" s="717"/>
      <c r="UVS250" s="712" t="s">
        <v>7111</v>
      </c>
      <c r="UVT250" s="717"/>
      <c r="UVU250" s="712" t="s">
        <v>7111</v>
      </c>
      <c r="UVV250" s="717"/>
      <c r="UVW250" s="712" t="s">
        <v>7111</v>
      </c>
      <c r="UVX250" s="717"/>
      <c r="UVY250" s="712" t="s">
        <v>7111</v>
      </c>
      <c r="UVZ250" s="717"/>
      <c r="UWA250" s="712" t="s">
        <v>7111</v>
      </c>
      <c r="UWB250" s="717"/>
      <c r="UWC250" s="712" t="s">
        <v>7111</v>
      </c>
      <c r="UWD250" s="717"/>
      <c r="UWE250" s="712" t="s">
        <v>7111</v>
      </c>
      <c r="UWF250" s="717"/>
      <c r="UWG250" s="712" t="s">
        <v>7111</v>
      </c>
      <c r="UWH250" s="717"/>
      <c r="UWI250" s="712" t="s">
        <v>7111</v>
      </c>
      <c r="UWJ250" s="717"/>
      <c r="UWK250" s="712" t="s">
        <v>7111</v>
      </c>
      <c r="UWL250" s="717"/>
      <c r="UWM250" s="712" t="s">
        <v>7111</v>
      </c>
      <c r="UWN250" s="717"/>
      <c r="UWO250" s="712" t="s">
        <v>7111</v>
      </c>
      <c r="UWP250" s="717"/>
      <c r="UWQ250" s="712" t="s">
        <v>7111</v>
      </c>
      <c r="UWR250" s="717"/>
      <c r="UWS250" s="712" t="s">
        <v>7111</v>
      </c>
      <c r="UWT250" s="717"/>
      <c r="UWU250" s="712" t="s">
        <v>7111</v>
      </c>
      <c r="UWV250" s="717"/>
      <c r="UWW250" s="712" t="s">
        <v>7111</v>
      </c>
      <c r="UWX250" s="717"/>
      <c r="UWY250" s="712" t="s">
        <v>7111</v>
      </c>
      <c r="UWZ250" s="717"/>
      <c r="UXA250" s="712" t="s">
        <v>7111</v>
      </c>
      <c r="UXB250" s="717"/>
      <c r="UXC250" s="712" t="s">
        <v>7111</v>
      </c>
      <c r="UXD250" s="717"/>
      <c r="UXE250" s="712" t="s">
        <v>7111</v>
      </c>
      <c r="UXF250" s="717"/>
      <c r="UXG250" s="712" t="s">
        <v>7111</v>
      </c>
      <c r="UXH250" s="717"/>
      <c r="UXI250" s="712" t="s">
        <v>7111</v>
      </c>
      <c r="UXJ250" s="717"/>
      <c r="UXK250" s="712" t="s">
        <v>7111</v>
      </c>
      <c r="UXL250" s="717"/>
      <c r="UXM250" s="712" t="s">
        <v>7111</v>
      </c>
      <c r="UXN250" s="717"/>
      <c r="UXO250" s="712" t="s">
        <v>7111</v>
      </c>
      <c r="UXP250" s="717"/>
      <c r="UXQ250" s="712" t="s">
        <v>7111</v>
      </c>
      <c r="UXR250" s="717"/>
      <c r="UXS250" s="712" t="s">
        <v>7111</v>
      </c>
      <c r="UXT250" s="717"/>
      <c r="UXU250" s="712" t="s">
        <v>7111</v>
      </c>
      <c r="UXV250" s="717"/>
      <c r="UXW250" s="712" t="s">
        <v>7111</v>
      </c>
      <c r="UXX250" s="717"/>
      <c r="UXY250" s="712" t="s">
        <v>7111</v>
      </c>
      <c r="UXZ250" s="717"/>
      <c r="UYA250" s="712" t="s">
        <v>7111</v>
      </c>
      <c r="UYB250" s="717"/>
      <c r="UYC250" s="712" t="s">
        <v>7111</v>
      </c>
      <c r="UYD250" s="717"/>
      <c r="UYE250" s="712" t="s">
        <v>7111</v>
      </c>
      <c r="UYF250" s="717"/>
      <c r="UYG250" s="712" t="s">
        <v>7111</v>
      </c>
      <c r="UYH250" s="717"/>
      <c r="UYI250" s="712" t="s">
        <v>7111</v>
      </c>
      <c r="UYJ250" s="717"/>
      <c r="UYK250" s="712" t="s">
        <v>7111</v>
      </c>
      <c r="UYL250" s="717"/>
      <c r="UYM250" s="712" t="s">
        <v>7111</v>
      </c>
      <c r="UYN250" s="717"/>
      <c r="UYO250" s="712" t="s">
        <v>7111</v>
      </c>
      <c r="UYP250" s="717"/>
      <c r="UYQ250" s="712" t="s">
        <v>7111</v>
      </c>
      <c r="UYR250" s="717"/>
      <c r="UYS250" s="712" t="s">
        <v>7111</v>
      </c>
      <c r="UYT250" s="717"/>
      <c r="UYU250" s="712" t="s">
        <v>7111</v>
      </c>
      <c r="UYV250" s="717"/>
      <c r="UYW250" s="712" t="s">
        <v>7111</v>
      </c>
      <c r="UYX250" s="717"/>
      <c r="UYY250" s="712" t="s">
        <v>7111</v>
      </c>
      <c r="UYZ250" s="717"/>
      <c r="UZA250" s="712" t="s">
        <v>7111</v>
      </c>
      <c r="UZB250" s="717"/>
      <c r="UZC250" s="712" t="s">
        <v>7111</v>
      </c>
      <c r="UZD250" s="717"/>
      <c r="UZE250" s="712" t="s">
        <v>7111</v>
      </c>
      <c r="UZF250" s="717"/>
      <c r="UZG250" s="712" t="s">
        <v>7111</v>
      </c>
      <c r="UZH250" s="717"/>
      <c r="UZI250" s="712" t="s">
        <v>7111</v>
      </c>
      <c r="UZJ250" s="717"/>
      <c r="UZK250" s="712" t="s">
        <v>7111</v>
      </c>
      <c r="UZL250" s="717"/>
      <c r="UZM250" s="712" t="s">
        <v>7111</v>
      </c>
      <c r="UZN250" s="717"/>
      <c r="UZO250" s="712" t="s">
        <v>7111</v>
      </c>
      <c r="UZP250" s="717"/>
      <c r="UZQ250" s="712" t="s">
        <v>7111</v>
      </c>
      <c r="UZR250" s="717"/>
      <c r="UZS250" s="712" t="s">
        <v>7111</v>
      </c>
      <c r="UZT250" s="717"/>
      <c r="UZU250" s="712" t="s">
        <v>7111</v>
      </c>
      <c r="UZV250" s="717"/>
      <c r="UZW250" s="712" t="s">
        <v>7111</v>
      </c>
      <c r="UZX250" s="717"/>
      <c r="UZY250" s="712" t="s">
        <v>7111</v>
      </c>
      <c r="UZZ250" s="717"/>
      <c r="VAA250" s="712" t="s">
        <v>7111</v>
      </c>
      <c r="VAB250" s="717"/>
      <c r="VAC250" s="712" t="s">
        <v>7111</v>
      </c>
      <c r="VAD250" s="717"/>
      <c r="VAE250" s="712" t="s">
        <v>7111</v>
      </c>
      <c r="VAF250" s="717"/>
      <c r="VAG250" s="712" t="s">
        <v>7111</v>
      </c>
      <c r="VAH250" s="717"/>
      <c r="VAI250" s="712" t="s">
        <v>7111</v>
      </c>
      <c r="VAJ250" s="717"/>
      <c r="VAK250" s="712" t="s">
        <v>7111</v>
      </c>
      <c r="VAL250" s="717"/>
      <c r="VAM250" s="712" t="s">
        <v>7111</v>
      </c>
      <c r="VAN250" s="717"/>
      <c r="VAO250" s="712" t="s">
        <v>7111</v>
      </c>
      <c r="VAP250" s="717"/>
      <c r="VAQ250" s="712" t="s">
        <v>7111</v>
      </c>
      <c r="VAR250" s="717"/>
      <c r="VAS250" s="712" t="s">
        <v>7111</v>
      </c>
      <c r="VAT250" s="717"/>
      <c r="VAU250" s="712" t="s">
        <v>7111</v>
      </c>
      <c r="VAV250" s="717"/>
      <c r="VAW250" s="712" t="s">
        <v>7111</v>
      </c>
      <c r="VAX250" s="717"/>
      <c r="VAY250" s="712" t="s">
        <v>7111</v>
      </c>
      <c r="VAZ250" s="717"/>
      <c r="VBA250" s="712" t="s">
        <v>7111</v>
      </c>
      <c r="VBB250" s="717"/>
      <c r="VBC250" s="712" t="s">
        <v>7111</v>
      </c>
      <c r="VBD250" s="717"/>
      <c r="VBE250" s="712" t="s">
        <v>7111</v>
      </c>
      <c r="VBF250" s="717"/>
      <c r="VBG250" s="712" t="s">
        <v>7111</v>
      </c>
      <c r="VBH250" s="717"/>
      <c r="VBI250" s="712" t="s">
        <v>7111</v>
      </c>
      <c r="VBJ250" s="717"/>
      <c r="VBK250" s="712" t="s">
        <v>7111</v>
      </c>
      <c r="VBL250" s="717"/>
      <c r="VBM250" s="712" t="s">
        <v>7111</v>
      </c>
      <c r="VBN250" s="717"/>
      <c r="VBO250" s="712" t="s">
        <v>7111</v>
      </c>
      <c r="VBP250" s="717"/>
      <c r="VBQ250" s="712" t="s">
        <v>7111</v>
      </c>
      <c r="VBR250" s="717"/>
      <c r="VBS250" s="712" t="s">
        <v>7111</v>
      </c>
      <c r="VBT250" s="717"/>
      <c r="VBU250" s="712" t="s">
        <v>7111</v>
      </c>
      <c r="VBV250" s="717"/>
      <c r="VBW250" s="712" t="s">
        <v>7111</v>
      </c>
      <c r="VBX250" s="717"/>
      <c r="VBY250" s="712" t="s">
        <v>7111</v>
      </c>
      <c r="VBZ250" s="717"/>
      <c r="VCA250" s="712" t="s">
        <v>7111</v>
      </c>
      <c r="VCB250" s="717"/>
      <c r="VCC250" s="712" t="s">
        <v>7111</v>
      </c>
      <c r="VCD250" s="717"/>
      <c r="VCE250" s="712" t="s">
        <v>7111</v>
      </c>
      <c r="VCF250" s="717"/>
      <c r="VCG250" s="712" t="s">
        <v>7111</v>
      </c>
      <c r="VCH250" s="717"/>
      <c r="VCI250" s="712" t="s">
        <v>7111</v>
      </c>
      <c r="VCJ250" s="717"/>
      <c r="VCK250" s="712" t="s">
        <v>7111</v>
      </c>
      <c r="VCL250" s="717"/>
      <c r="VCM250" s="712" t="s">
        <v>7111</v>
      </c>
      <c r="VCN250" s="717"/>
      <c r="VCO250" s="712" t="s">
        <v>7111</v>
      </c>
      <c r="VCP250" s="717"/>
      <c r="VCQ250" s="712" t="s">
        <v>7111</v>
      </c>
      <c r="VCR250" s="717"/>
      <c r="VCS250" s="712" t="s">
        <v>7111</v>
      </c>
      <c r="VCT250" s="717"/>
      <c r="VCU250" s="712" t="s">
        <v>7111</v>
      </c>
      <c r="VCV250" s="717"/>
      <c r="VCW250" s="712" t="s">
        <v>7111</v>
      </c>
      <c r="VCX250" s="717"/>
      <c r="VCY250" s="712" t="s">
        <v>7111</v>
      </c>
      <c r="VCZ250" s="717"/>
      <c r="VDA250" s="712" t="s">
        <v>7111</v>
      </c>
      <c r="VDB250" s="717"/>
      <c r="VDC250" s="712" t="s">
        <v>7111</v>
      </c>
      <c r="VDD250" s="717"/>
      <c r="VDE250" s="712" t="s">
        <v>7111</v>
      </c>
      <c r="VDF250" s="717"/>
      <c r="VDG250" s="712" t="s">
        <v>7111</v>
      </c>
      <c r="VDH250" s="717"/>
      <c r="VDI250" s="712" t="s">
        <v>7111</v>
      </c>
      <c r="VDJ250" s="717"/>
      <c r="VDK250" s="712" t="s">
        <v>7111</v>
      </c>
      <c r="VDL250" s="717"/>
      <c r="VDM250" s="712" t="s">
        <v>7111</v>
      </c>
      <c r="VDN250" s="717"/>
      <c r="VDO250" s="712" t="s">
        <v>7111</v>
      </c>
      <c r="VDP250" s="717"/>
      <c r="VDQ250" s="712" t="s">
        <v>7111</v>
      </c>
      <c r="VDR250" s="717"/>
      <c r="VDS250" s="712" t="s">
        <v>7111</v>
      </c>
      <c r="VDT250" s="717"/>
      <c r="VDU250" s="712" t="s">
        <v>7111</v>
      </c>
      <c r="VDV250" s="717"/>
      <c r="VDW250" s="712" t="s">
        <v>7111</v>
      </c>
      <c r="VDX250" s="717"/>
      <c r="VDY250" s="712" t="s">
        <v>7111</v>
      </c>
      <c r="VDZ250" s="717"/>
      <c r="VEA250" s="712" t="s">
        <v>7111</v>
      </c>
      <c r="VEB250" s="717"/>
      <c r="VEC250" s="712" t="s">
        <v>7111</v>
      </c>
      <c r="VED250" s="717"/>
      <c r="VEE250" s="712" t="s">
        <v>7111</v>
      </c>
      <c r="VEF250" s="717"/>
      <c r="VEG250" s="712" t="s">
        <v>7111</v>
      </c>
      <c r="VEH250" s="717"/>
      <c r="VEI250" s="712" t="s">
        <v>7111</v>
      </c>
      <c r="VEJ250" s="717"/>
      <c r="VEK250" s="712" t="s">
        <v>7111</v>
      </c>
      <c r="VEL250" s="717"/>
      <c r="VEM250" s="712" t="s">
        <v>7111</v>
      </c>
      <c r="VEN250" s="717"/>
      <c r="VEO250" s="712" t="s">
        <v>7111</v>
      </c>
      <c r="VEP250" s="717"/>
      <c r="VEQ250" s="712" t="s">
        <v>7111</v>
      </c>
      <c r="VER250" s="717"/>
      <c r="VES250" s="712" t="s">
        <v>7111</v>
      </c>
      <c r="VET250" s="717"/>
      <c r="VEU250" s="712" t="s">
        <v>7111</v>
      </c>
      <c r="VEV250" s="717"/>
      <c r="VEW250" s="712" t="s">
        <v>7111</v>
      </c>
      <c r="VEX250" s="717"/>
      <c r="VEY250" s="712" t="s">
        <v>7111</v>
      </c>
      <c r="VEZ250" s="717"/>
      <c r="VFA250" s="712" t="s">
        <v>7111</v>
      </c>
      <c r="VFB250" s="717"/>
      <c r="VFC250" s="712" t="s">
        <v>7111</v>
      </c>
      <c r="VFD250" s="717"/>
      <c r="VFE250" s="712" t="s">
        <v>7111</v>
      </c>
      <c r="VFF250" s="717"/>
      <c r="VFG250" s="712" t="s">
        <v>7111</v>
      </c>
      <c r="VFH250" s="717"/>
      <c r="VFI250" s="712" t="s">
        <v>7111</v>
      </c>
      <c r="VFJ250" s="717"/>
      <c r="VFK250" s="712" t="s">
        <v>7111</v>
      </c>
      <c r="VFL250" s="717"/>
      <c r="VFM250" s="712" t="s">
        <v>7111</v>
      </c>
      <c r="VFN250" s="717"/>
      <c r="VFO250" s="712" t="s">
        <v>7111</v>
      </c>
      <c r="VFP250" s="717"/>
      <c r="VFQ250" s="712" t="s">
        <v>7111</v>
      </c>
      <c r="VFR250" s="717"/>
      <c r="VFS250" s="712" t="s">
        <v>7111</v>
      </c>
      <c r="VFT250" s="717"/>
      <c r="VFU250" s="712" t="s">
        <v>7111</v>
      </c>
      <c r="VFV250" s="717"/>
      <c r="VFW250" s="712" t="s">
        <v>7111</v>
      </c>
      <c r="VFX250" s="717"/>
      <c r="VFY250" s="712" t="s">
        <v>7111</v>
      </c>
      <c r="VFZ250" s="717"/>
      <c r="VGA250" s="712" t="s">
        <v>7111</v>
      </c>
      <c r="VGB250" s="717"/>
      <c r="VGC250" s="712" t="s">
        <v>7111</v>
      </c>
      <c r="VGD250" s="717"/>
      <c r="VGE250" s="712" t="s">
        <v>7111</v>
      </c>
      <c r="VGF250" s="717"/>
      <c r="VGG250" s="712" t="s">
        <v>7111</v>
      </c>
      <c r="VGH250" s="717"/>
      <c r="VGI250" s="712" t="s">
        <v>7111</v>
      </c>
      <c r="VGJ250" s="717"/>
      <c r="VGK250" s="712" t="s">
        <v>7111</v>
      </c>
      <c r="VGL250" s="717"/>
      <c r="VGM250" s="712" t="s">
        <v>7111</v>
      </c>
      <c r="VGN250" s="717"/>
      <c r="VGO250" s="712" t="s">
        <v>7111</v>
      </c>
      <c r="VGP250" s="717"/>
      <c r="VGQ250" s="712" t="s">
        <v>7111</v>
      </c>
      <c r="VGR250" s="717"/>
      <c r="VGS250" s="712" t="s">
        <v>7111</v>
      </c>
      <c r="VGT250" s="717"/>
      <c r="VGU250" s="712" t="s">
        <v>7111</v>
      </c>
      <c r="VGV250" s="717"/>
      <c r="VGW250" s="712" t="s">
        <v>7111</v>
      </c>
      <c r="VGX250" s="717"/>
      <c r="VGY250" s="712" t="s">
        <v>7111</v>
      </c>
      <c r="VGZ250" s="717"/>
      <c r="VHA250" s="712" t="s">
        <v>7111</v>
      </c>
      <c r="VHB250" s="717"/>
      <c r="VHC250" s="712" t="s">
        <v>7111</v>
      </c>
      <c r="VHD250" s="717"/>
      <c r="VHE250" s="712" t="s">
        <v>7111</v>
      </c>
      <c r="VHF250" s="717"/>
      <c r="VHG250" s="712" t="s">
        <v>7111</v>
      </c>
      <c r="VHH250" s="717"/>
      <c r="VHI250" s="712" t="s">
        <v>7111</v>
      </c>
      <c r="VHJ250" s="717"/>
      <c r="VHK250" s="712" t="s">
        <v>7111</v>
      </c>
      <c r="VHL250" s="717"/>
      <c r="VHM250" s="712" t="s">
        <v>7111</v>
      </c>
      <c r="VHN250" s="717"/>
      <c r="VHO250" s="712" t="s">
        <v>7111</v>
      </c>
      <c r="VHP250" s="717"/>
      <c r="VHQ250" s="712" t="s">
        <v>7111</v>
      </c>
      <c r="VHR250" s="717"/>
      <c r="VHS250" s="712" t="s">
        <v>7111</v>
      </c>
      <c r="VHT250" s="717"/>
      <c r="VHU250" s="712" t="s">
        <v>7111</v>
      </c>
      <c r="VHV250" s="717"/>
      <c r="VHW250" s="712" t="s">
        <v>7111</v>
      </c>
      <c r="VHX250" s="717"/>
      <c r="VHY250" s="712" t="s">
        <v>7111</v>
      </c>
      <c r="VHZ250" s="717"/>
      <c r="VIA250" s="712" t="s">
        <v>7111</v>
      </c>
      <c r="VIB250" s="717"/>
      <c r="VIC250" s="712" t="s">
        <v>7111</v>
      </c>
      <c r="VID250" s="717"/>
      <c r="VIE250" s="712" t="s">
        <v>7111</v>
      </c>
      <c r="VIF250" s="717"/>
      <c r="VIG250" s="712" t="s">
        <v>7111</v>
      </c>
      <c r="VIH250" s="717"/>
      <c r="VII250" s="712" t="s">
        <v>7111</v>
      </c>
      <c r="VIJ250" s="717"/>
      <c r="VIK250" s="712" t="s">
        <v>7111</v>
      </c>
      <c r="VIL250" s="717"/>
      <c r="VIM250" s="712" t="s">
        <v>7111</v>
      </c>
      <c r="VIN250" s="717"/>
      <c r="VIO250" s="712" t="s">
        <v>7111</v>
      </c>
      <c r="VIP250" s="717"/>
      <c r="VIQ250" s="712" t="s">
        <v>7111</v>
      </c>
      <c r="VIR250" s="717"/>
      <c r="VIS250" s="712" t="s">
        <v>7111</v>
      </c>
      <c r="VIT250" s="717"/>
      <c r="VIU250" s="712" t="s">
        <v>7111</v>
      </c>
      <c r="VIV250" s="717"/>
      <c r="VIW250" s="712" t="s">
        <v>7111</v>
      </c>
      <c r="VIX250" s="717"/>
      <c r="VIY250" s="712" t="s">
        <v>7111</v>
      </c>
      <c r="VIZ250" s="717"/>
      <c r="VJA250" s="712" t="s">
        <v>7111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2</v>
      </c>
      <c r="B253" s="753" t="s">
        <v>7109</v>
      </c>
      <c r="C253" s="826" t="s">
        <v>7143</v>
      </c>
      <c r="D253" s="753" t="s">
        <v>7141</v>
      </c>
      <c r="E253" s="826" t="s">
        <v>7143</v>
      </c>
      <c r="F253" s="753" t="s">
        <v>7141</v>
      </c>
      <c r="G253" s="826" t="s">
        <v>7143</v>
      </c>
      <c r="H253" s="753" t="s">
        <v>7141</v>
      </c>
      <c r="I253" s="826" t="s">
        <v>7143</v>
      </c>
      <c r="J253" s="753" t="s">
        <v>7141</v>
      </c>
      <c r="K253" s="826" t="s">
        <v>7143</v>
      </c>
      <c r="L253" s="753" t="s">
        <v>7141</v>
      </c>
      <c r="M253" s="826" t="s">
        <v>7143</v>
      </c>
      <c r="N253" s="753" t="s">
        <v>7141</v>
      </c>
      <c r="O253" s="826" t="s">
        <v>7143</v>
      </c>
      <c r="P253" s="753" t="s">
        <v>7141</v>
      </c>
      <c r="Q253" s="826" t="s">
        <v>7143</v>
      </c>
      <c r="R253" s="753" t="s">
        <v>7141</v>
      </c>
      <c r="S253" s="826" t="s">
        <v>7143</v>
      </c>
      <c r="T253" s="753" t="s">
        <v>7141</v>
      </c>
      <c r="U253" s="826" t="s">
        <v>7143</v>
      </c>
      <c r="V253" s="753" t="s">
        <v>7141</v>
      </c>
      <c r="W253" s="826" t="s">
        <v>7143</v>
      </c>
      <c r="X253" s="753" t="s">
        <v>7141</v>
      </c>
      <c r="Y253" s="826" t="s">
        <v>7143</v>
      </c>
      <c r="Z253" s="753" t="s">
        <v>7141</v>
      </c>
      <c r="AA253" s="826" t="s">
        <v>7143</v>
      </c>
      <c r="AB253" s="753" t="s">
        <v>7141</v>
      </c>
      <c r="AC253" s="826" t="s">
        <v>7143</v>
      </c>
      <c r="AD253" s="753" t="s">
        <v>7141</v>
      </c>
      <c r="AE253" s="826" t="s">
        <v>7143</v>
      </c>
      <c r="AF253" s="753" t="s">
        <v>7141</v>
      </c>
      <c r="AG253" s="826" t="s">
        <v>7143</v>
      </c>
      <c r="AH253" s="753" t="s">
        <v>7141</v>
      </c>
      <c r="AI253" s="826" t="s">
        <v>7143</v>
      </c>
      <c r="AJ253" s="753" t="s">
        <v>7141</v>
      </c>
      <c r="AK253" s="826" t="s">
        <v>7143</v>
      </c>
      <c r="AL253" s="753" t="s">
        <v>7141</v>
      </c>
      <c r="AM253" s="826" t="s">
        <v>7143</v>
      </c>
      <c r="AN253" s="753" t="s">
        <v>7141</v>
      </c>
      <c r="AO253" s="826" t="s">
        <v>7143</v>
      </c>
      <c r="AP253" s="753" t="s">
        <v>7141</v>
      </c>
      <c r="AQ253" s="826" t="s">
        <v>7143</v>
      </c>
      <c r="AR253" s="753" t="s">
        <v>7141</v>
      </c>
      <c r="AS253" s="826" t="s">
        <v>7143</v>
      </c>
      <c r="AT253" s="753" t="s">
        <v>7141</v>
      </c>
      <c r="AU253" s="826" t="s">
        <v>7143</v>
      </c>
      <c r="AV253" s="753" t="s">
        <v>7141</v>
      </c>
      <c r="AW253" s="826" t="s">
        <v>7143</v>
      </c>
      <c r="AX253" s="753" t="s">
        <v>7141</v>
      </c>
      <c r="AY253" s="826" t="s">
        <v>7143</v>
      </c>
      <c r="AZ253" s="753" t="s">
        <v>7141</v>
      </c>
      <c r="BA253" s="826" t="s">
        <v>7143</v>
      </c>
      <c r="BB253" s="753" t="s">
        <v>7141</v>
      </c>
      <c r="BC253" s="826" t="s">
        <v>7143</v>
      </c>
      <c r="BD253" s="753" t="s">
        <v>7141</v>
      </c>
      <c r="BE253" s="826" t="s">
        <v>7143</v>
      </c>
      <c r="BF253" s="753" t="s">
        <v>7141</v>
      </c>
      <c r="BG253" s="826" t="s">
        <v>7143</v>
      </c>
      <c r="BH253" s="753" t="s">
        <v>7141</v>
      </c>
      <c r="BI253" s="826" t="s">
        <v>7143</v>
      </c>
      <c r="BJ253" s="753" t="s">
        <v>7141</v>
      </c>
      <c r="BK253" s="826" t="s">
        <v>7143</v>
      </c>
      <c r="BL253" s="753" t="s">
        <v>7141</v>
      </c>
      <c r="BM253" s="826" t="s">
        <v>7143</v>
      </c>
      <c r="BN253" s="753" t="s">
        <v>7141</v>
      </c>
      <c r="BO253" s="826" t="s">
        <v>7143</v>
      </c>
      <c r="BP253" s="753" t="s">
        <v>7141</v>
      </c>
      <c r="BQ253" s="826" t="s">
        <v>7143</v>
      </c>
      <c r="BR253" s="753" t="s">
        <v>7141</v>
      </c>
      <c r="BS253" s="826" t="s">
        <v>7143</v>
      </c>
      <c r="BT253" s="753" t="s">
        <v>7141</v>
      </c>
      <c r="BU253" s="826" t="s">
        <v>7143</v>
      </c>
      <c r="BV253" s="753" t="s">
        <v>7141</v>
      </c>
      <c r="BW253" s="826" t="s">
        <v>7143</v>
      </c>
      <c r="BX253" s="753" t="s">
        <v>7141</v>
      </c>
      <c r="BY253" s="826" t="s">
        <v>7143</v>
      </c>
      <c r="BZ253" s="753" t="s">
        <v>7141</v>
      </c>
      <c r="CA253" s="826" t="s">
        <v>7143</v>
      </c>
      <c r="CB253" s="753" t="s">
        <v>7141</v>
      </c>
      <c r="CC253" s="826" t="s">
        <v>7143</v>
      </c>
      <c r="CD253" s="753" t="s">
        <v>7141</v>
      </c>
      <c r="CE253" s="826" t="s">
        <v>7143</v>
      </c>
      <c r="CF253" s="753" t="s">
        <v>7141</v>
      </c>
      <c r="CG253" s="826" t="s">
        <v>7143</v>
      </c>
      <c r="CH253" s="753" t="s">
        <v>7141</v>
      </c>
      <c r="CI253" s="826" t="s">
        <v>7143</v>
      </c>
      <c r="CJ253" s="753" t="s">
        <v>7141</v>
      </c>
      <c r="CK253" s="826" t="s">
        <v>7143</v>
      </c>
      <c r="CL253" s="753" t="s">
        <v>7141</v>
      </c>
      <c r="CM253" s="826" t="s">
        <v>7143</v>
      </c>
      <c r="CN253" s="753" t="s">
        <v>7141</v>
      </c>
      <c r="CO253" s="826" t="s">
        <v>7143</v>
      </c>
      <c r="CP253" s="753" t="s">
        <v>7141</v>
      </c>
      <c r="CQ253" s="826" t="s">
        <v>7143</v>
      </c>
      <c r="CR253" s="753" t="s">
        <v>7141</v>
      </c>
      <c r="CS253" s="826" t="s">
        <v>7143</v>
      </c>
      <c r="CT253" s="753" t="s">
        <v>7141</v>
      </c>
      <c r="CU253" s="826" t="s">
        <v>7143</v>
      </c>
      <c r="CV253" s="753" t="s">
        <v>7141</v>
      </c>
      <c r="CW253" s="826" t="s">
        <v>7143</v>
      </c>
      <c r="CX253" s="753" t="s">
        <v>7141</v>
      </c>
      <c r="CY253" s="826" t="s">
        <v>7143</v>
      </c>
      <c r="CZ253" s="753" t="s">
        <v>7141</v>
      </c>
      <c r="DA253" s="826" t="s">
        <v>7143</v>
      </c>
      <c r="DB253" s="753" t="s">
        <v>7141</v>
      </c>
      <c r="DC253" s="826" t="s">
        <v>7143</v>
      </c>
      <c r="DD253" s="753" t="s">
        <v>7141</v>
      </c>
      <c r="DE253" s="826" t="s">
        <v>7143</v>
      </c>
      <c r="DF253" s="753" t="s">
        <v>7141</v>
      </c>
      <c r="DG253" s="826" t="s">
        <v>7143</v>
      </c>
      <c r="DH253" s="753" t="s">
        <v>7141</v>
      </c>
      <c r="DI253" s="826" t="s">
        <v>7143</v>
      </c>
      <c r="DJ253" s="753" t="s">
        <v>7141</v>
      </c>
      <c r="DK253" s="753" t="s">
        <v>7141</v>
      </c>
      <c r="DL253" s="826" t="s">
        <v>7143</v>
      </c>
      <c r="DM253" s="753" t="s">
        <v>7141</v>
      </c>
      <c r="DN253" s="826" t="s">
        <v>7143</v>
      </c>
      <c r="DO253" s="753" t="s">
        <v>7141</v>
      </c>
      <c r="DP253" s="826" t="s">
        <v>7143</v>
      </c>
      <c r="DQ253" s="753" t="s">
        <v>7141</v>
      </c>
      <c r="DR253" s="826" t="s">
        <v>7143</v>
      </c>
      <c r="DS253" s="753" t="s">
        <v>7141</v>
      </c>
      <c r="DT253" s="826" t="s">
        <v>7143</v>
      </c>
      <c r="DU253" s="753" t="s">
        <v>7141</v>
      </c>
      <c r="DV253" s="826" t="s">
        <v>7143</v>
      </c>
      <c r="DW253" s="753" t="s">
        <v>7141</v>
      </c>
      <c r="DX253" s="826" t="s">
        <v>7143</v>
      </c>
      <c r="DY253" s="753" t="s">
        <v>7141</v>
      </c>
      <c r="DZ253" s="826" t="s">
        <v>7143</v>
      </c>
      <c r="EA253" s="753" t="s">
        <v>7141</v>
      </c>
      <c r="EB253" s="826" t="s">
        <v>7143</v>
      </c>
      <c r="EC253" s="753" t="s">
        <v>7141</v>
      </c>
      <c r="ED253" s="826" t="s">
        <v>7143</v>
      </c>
      <c r="EE253" s="753" t="s">
        <v>7141</v>
      </c>
      <c r="EF253" s="826" t="s">
        <v>7143</v>
      </c>
      <c r="EG253" s="753" t="s">
        <v>7141</v>
      </c>
      <c r="EH253" s="826" t="s">
        <v>7143</v>
      </c>
      <c r="EI253" s="753" t="s">
        <v>7141</v>
      </c>
      <c r="EJ253" s="826" t="s">
        <v>7143</v>
      </c>
      <c r="EK253" s="753" t="s">
        <v>7141</v>
      </c>
      <c r="EL253" s="826" t="s">
        <v>7143</v>
      </c>
      <c r="EM253" s="753" t="s">
        <v>7141</v>
      </c>
      <c r="EN253" s="826" t="s">
        <v>7143</v>
      </c>
      <c r="EO253" s="753" t="s">
        <v>7141</v>
      </c>
      <c r="EP253" s="826" t="s">
        <v>7143</v>
      </c>
      <c r="EQ253" s="753" t="s">
        <v>7141</v>
      </c>
      <c r="ER253" s="826" t="s">
        <v>7143</v>
      </c>
      <c r="ES253" s="753" t="s">
        <v>7141</v>
      </c>
      <c r="ET253" s="826" t="s">
        <v>7143</v>
      </c>
      <c r="EU253" s="753" t="s">
        <v>7141</v>
      </c>
      <c r="EV253" s="826" t="s">
        <v>7143</v>
      </c>
      <c r="EW253" s="753" t="s">
        <v>7141</v>
      </c>
      <c r="EX253" s="826" t="s">
        <v>7143</v>
      </c>
      <c r="EY253" s="753" t="s">
        <v>7141</v>
      </c>
      <c r="EZ253" s="826" t="s">
        <v>7143</v>
      </c>
      <c r="FA253" s="753" t="s">
        <v>7141</v>
      </c>
      <c r="FB253" s="826" t="s">
        <v>7143</v>
      </c>
      <c r="FC253" s="753" t="s">
        <v>7141</v>
      </c>
      <c r="FD253" s="826" t="s">
        <v>7143</v>
      </c>
      <c r="FE253" s="753" t="s">
        <v>7141</v>
      </c>
      <c r="FF253" s="826" t="s">
        <v>7143</v>
      </c>
      <c r="FG253" s="753" t="s">
        <v>7141</v>
      </c>
      <c r="FH253" s="826" t="s">
        <v>7143</v>
      </c>
      <c r="FI253" s="753" t="s">
        <v>7141</v>
      </c>
      <c r="FJ253" s="826" t="s">
        <v>7143</v>
      </c>
      <c r="FK253" s="753" t="s">
        <v>7141</v>
      </c>
      <c r="FL253" s="826" t="s">
        <v>7143</v>
      </c>
      <c r="FM253" s="753" t="s">
        <v>7141</v>
      </c>
      <c r="FN253" s="826" t="s">
        <v>7143</v>
      </c>
      <c r="FO253" s="753" t="s">
        <v>7141</v>
      </c>
      <c r="FP253" s="826" t="s">
        <v>7143</v>
      </c>
      <c r="FQ253" s="753" t="s">
        <v>7141</v>
      </c>
      <c r="FR253" s="826" t="s">
        <v>7143</v>
      </c>
      <c r="FS253" s="753" t="s">
        <v>7141</v>
      </c>
      <c r="FT253" s="826" t="s">
        <v>7143</v>
      </c>
      <c r="FU253" s="753" t="s">
        <v>7141</v>
      </c>
      <c r="FV253" s="826" t="s">
        <v>7143</v>
      </c>
      <c r="FW253" s="753" t="s">
        <v>7141</v>
      </c>
      <c r="FX253" s="826" t="s">
        <v>7143</v>
      </c>
      <c r="FY253" s="753" t="s">
        <v>7141</v>
      </c>
      <c r="FZ253" s="826" t="s">
        <v>7143</v>
      </c>
      <c r="GA253" s="753" t="s">
        <v>7141</v>
      </c>
      <c r="GB253" s="826" t="s">
        <v>7143</v>
      </c>
      <c r="GC253" s="753" t="s">
        <v>7141</v>
      </c>
      <c r="GD253" s="826" t="s">
        <v>7143</v>
      </c>
      <c r="GE253" s="753" t="s">
        <v>7141</v>
      </c>
      <c r="GF253" s="826" t="s">
        <v>7143</v>
      </c>
      <c r="GG253" s="753" t="s">
        <v>7141</v>
      </c>
      <c r="GH253" s="826" t="s">
        <v>7143</v>
      </c>
      <c r="GI253" s="753" t="s">
        <v>7141</v>
      </c>
      <c r="GJ253" s="826" t="s">
        <v>7143</v>
      </c>
      <c r="GK253" s="753" t="s">
        <v>7141</v>
      </c>
      <c r="GL253" s="826" t="s">
        <v>7143</v>
      </c>
      <c r="GM253" s="753" t="s">
        <v>7141</v>
      </c>
      <c r="GN253" s="826" t="s">
        <v>7143</v>
      </c>
      <c r="GO253" s="753" t="s">
        <v>7141</v>
      </c>
      <c r="GP253" s="826" t="s">
        <v>7143</v>
      </c>
      <c r="GQ253" s="753" t="s">
        <v>7141</v>
      </c>
      <c r="GR253" s="826" t="s">
        <v>7143</v>
      </c>
      <c r="GS253" s="753" t="s">
        <v>7141</v>
      </c>
      <c r="GT253" s="826" t="s">
        <v>7143</v>
      </c>
      <c r="GU253" s="753" t="s">
        <v>7141</v>
      </c>
      <c r="GV253" s="826" t="s">
        <v>7143</v>
      </c>
      <c r="GW253" s="753" t="s">
        <v>7141</v>
      </c>
      <c r="GX253" s="826" t="s">
        <v>7143</v>
      </c>
      <c r="GY253" s="753" t="s">
        <v>7141</v>
      </c>
      <c r="GZ253" s="826" t="s">
        <v>7143</v>
      </c>
      <c r="HA253" s="753" t="s">
        <v>7141</v>
      </c>
      <c r="HB253" s="826" t="s">
        <v>7143</v>
      </c>
      <c r="HC253" s="753" t="s">
        <v>7141</v>
      </c>
      <c r="HD253" s="826" t="s">
        <v>7143</v>
      </c>
      <c r="HE253" s="753" t="s">
        <v>7141</v>
      </c>
      <c r="HF253" s="826" t="s">
        <v>7143</v>
      </c>
      <c r="HG253" s="753" t="s">
        <v>7141</v>
      </c>
      <c r="HH253" s="826" t="s">
        <v>7143</v>
      </c>
      <c r="HI253" s="753" t="s">
        <v>7141</v>
      </c>
      <c r="HJ253" s="826" t="s">
        <v>7143</v>
      </c>
      <c r="HK253" s="753" t="s">
        <v>7141</v>
      </c>
      <c r="HL253" s="826" t="s">
        <v>7143</v>
      </c>
      <c r="HM253" s="753" t="s">
        <v>7141</v>
      </c>
      <c r="HN253" s="826" t="s">
        <v>7143</v>
      </c>
      <c r="HO253" s="753" t="s">
        <v>7141</v>
      </c>
      <c r="HP253" s="826" t="s">
        <v>7143</v>
      </c>
      <c r="HQ253" s="753" t="s">
        <v>7141</v>
      </c>
      <c r="HR253" s="826" t="s">
        <v>7143</v>
      </c>
      <c r="HS253" s="753" t="s">
        <v>7141</v>
      </c>
      <c r="HT253" s="826" t="s">
        <v>7143</v>
      </c>
      <c r="HU253" s="753" t="s">
        <v>7141</v>
      </c>
      <c r="HV253" s="826" t="s">
        <v>7143</v>
      </c>
      <c r="HW253" s="753" t="s">
        <v>7141</v>
      </c>
      <c r="HX253" s="826" t="s">
        <v>7143</v>
      </c>
      <c r="HY253" s="753" t="s">
        <v>7141</v>
      </c>
      <c r="HZ253" s="826" t="s">
        <v>7143</v>
      </c>
      <c r="IA253" s="753" t="s">
        <v>7141</v>
      </c>
      <c r="IB253" s="826" t="s">
        <v>7143</v>
      </c>
      <c r="IC253" s="753" t="s">
        <v>7141</v>
      </c>
      <c r="ID253" s="826" t="s">
        <v>7143</v>
      </c>
      <c r="IE253" s="753" t="s">
        <v>7141</v>
      </c>
      <c r="IF253" s="826" t="s">
        <v>7143</v>
      </c>
      <c r="IG253" s="753" t="s">
        <v>7141</v>
      </c>
      <c r="IH253" s="826" t="s">
        <v>7143</v>
      </c>
      <c r="II253" s="753" t="s">
        <v>7141</v>
      </c>
      <c r="IJ253" s="826" t="s">
        <v>7143</v>
      </c>
      <c r="IK253" s="753" t="s">
        <v>7141</v>
      </c>
      <c r="IL253" s="826" t="s">
        <v>7143</v>
      </c>
      <c r="IM253" s="753" t="s">
        <v>7141</v>
      </c>
      <c r="IN253" s="826" t="s">
        <v>7143</v>
      </c>
      <c r="IO253" s="753" t="s">
        <v>7141</v>
      </c>
      <c r="IP253" s="826" t="s">
        <v>7143</v>
      </c>
      <c r="IQ253" s="753" t="s">
        <v>7141</v>
      </c>
      <c r="IR253" s="826" t="s">
        <v>7143</v>
      </c>
      <c r="IS253" s="753" t="s">
        <v>7141</v>
      </c>
      <c r="IT253" s="826" t="s">
        <v>7143</v>
      </c>
      <c r="IU253" s="753" t="s">
        <v>7141</v>
      </c>
      <c r="IV253" s="826" t="s">
        <v>7143</v>
      </c>
      <c r="IW253" s="753" t="s">
        <v>7141</v>
      </c>
      <c r="IX253" s="826" t="s">
        <v>7143</v>
      </c>
      <c r="IY253" s="753" t="s">
        <v>7141</v>
      </c>
      <c r="IZ253" s="826" t="s">
        <v>7143</v>
      </c>
      <c r="JA253" s="753" t="s">
        <v>7141</v>
      </c>
      <c r="JB253" s="826" t="s">
        <v>7143</v>
      </c>
      <c r="JC253" s="753" t="s">
        <v>7141</v>
      </c>
      <c r="JD253" s="826" t="s">
        <v>7143</v>
      </c>
      <c r="JE253" s="753" t="s">
        <v>7141</v>
      </c>
      <c r="JF253" s="826" t="s">
        <v>7143</v>
      </c>
      <c r="JG253" s="753" t="s">
        <v>7141</v>
      </c>
      <c r="JH253" s="826" t="s">
        <v>7143</v>
      </c>
      <c r="JI253" s="753" t="s">
        <v>7141</v>
      </c>
      <c r="JJ253" s="826" t="s">
        <v>7143</v>
      </c>
      <c r="JK253" s="753" t="s">
        <v>7141</v>
      </c>
      <c r="JL253" s="826" t="s">
        <v>7143</v>
      </c>
      <c r="JM253" s="753" t="s">
        <v>7141</v>
      </c>
      <c r="JN253" s="826" t="s">
        <v>7143</v>
      </c>
      <c r="JO253" s="753" t="s">
        <v>7141</v>
      </c>
      <c r="JP253" s="826" t="s">
        <v>7143</v>
      </c>
      <c r="JQ253" s="753" t="s">
        <v>7141</v>
      </c>
      <c r="JR253" s="826" t="s">
        <v>7143</v>
      </c>
      <c r="JS253" s="753" t="s">
        <v>7141</v>
      </c>
      <c r="JT253" s="826" t="s">
        <v>7143</v>
      </c>
      <c r="JU253" s="753" t="s">
        <v>7141</v>
      </c>
      <c r="JV253" s="826" t="s">
        <v>7143</v>
      </c>
      <c r="JW253" s="753" t="s">
        <v>7141</v>
      </c>
      <c r="JX253" s="826" t="s">
        <v>7143</v>
      </c>
      <c r="JY253" s="753" t="s">
        <v>7141</v>
      </c>
      <c r="JZ253" s="826" t="s">
        <v>7143</v>
      </c>
      <c r="KA253" s="753" t="s">
        <v>7141</v>
      </c>
      <c r="KB253" s="826" t="s">
        <v>7143</v>
      </c>
      <c r="KC253" s="753" t="s">
        <v>7141</v>
      </c>
      <c r="KD253" s="826" t="s">
        <v>7143</v>
      </c>
      <c r="KE253" s="753" t="s">
        <v>7141</v>
      </c>
      <c r="KF253" s="826" t="s">
        <v>7143</v>
      </c>
      <c r="KG253" s="753" t="s">
        <v>7141</v>
      </c>
      <c r="KH253" s="826" t="s">
        <v>7143</v>
      </c>
      <c r="KI253" s="753" t="s">
        <v>7141</v>
      </c>
      <c r="KJ253" s="826" t="s">
        <v>7143</v>
      </c>
      <c r="KK253" s="753" t="s">
        <v>7141</v>
      </c>
      <c r="KL253" s="826" t="s">
        <v>7143</v>
      </c>
      <c r="KM253" s="753" t="s">
        <v>7141</v>
      </c>
      <c r="KN253" s="826" t="s">
        <v>7143</v>
      </c>
      <c r="KO253" s="753" t="s">
        <v>7141</v>
      </c>
      <c r="KP253" s="826" t="s">
        <v>7143</v>
      </c>
      <c r="KQ253" s="753" t="s">
        <v>7141</v>
      </c>
      <c r="KR253" s="826" t="s">
        <v>7143</v>
      </c>
      <c r="KS253" s="753" t="s">
        <v>7141</v>
      </c>
      <c r="KT253" s="826" t="s">
        <v>7143</v>
      </c>
      <c r="KU253" s="753" t="s">
        <v>7141</v>
      </c>
      <c r="KV253" s="826" t="s">
        <v>7143</v>
      </c>
      <c r="KW253" s="753" t="s">
        <v>7141</v>
      </c>
      <c r="KX253" s="826" t="s">
        <v>7143</v>
      </c>
      <c r="KY253" s="753" t="s">
        <v>7141</v>
      </c>
      <c r="KZ253" s="826" t="s">
        <v>7143</v>
      </c>
      <c r="LA253" s="753" t="s">
        <v>7141</v>
      </c>
      <c r="LB253" s="826" t="s">
        <v>7143</v>
      </c>
      <c r="LC253" s="753" t="s">
        <v>7141</v>
      </c>
      <c r="LD253" s="826" t="s">
        <v>7143</v>
      </c>
      <c r="LE253" s="753" t="s">
        <v>7141</v>
      </c>
      <c r="LF253" s="826" t="s">
        <v>7143</v>
      </c>
      <c r="LG253" s="753" t="s">
        <v>7141</v>
      </c>
      <c r="LH253" s="826" t="s">
        <v>7143</v>
      </c>
      <c r="LI253" s="753" t="s">
        <v>7141</v>
      </c>
      <c r="LJ253" s="826" t="s">
        <v>7143</v>
      </c>
      <c r="LK253" s="753" t="s">
        <v>7141</v>
      </c>
      <c r="LL253" s="826" t="s">
        <v>7143</v>
      </c>
      <c r="LM253" s="753" t="s">
        <v>7141</v>
      </c>
      <c r="LN253" s="826" t="s">
        <v>7143</v>
      </c>
      <c r="LO253" s="753" t="s">
        <v>7141</v>
      </c>
      <c r="LP253" s="826" t="s">
        <v>7143</v>
      </c>
      <c r="LQ253" s="753" t="s">
        <v>7141</v>
      </c>
      <c r="LR253" s="826" t="s">
        <v>7143</v>
      </c>
      <c r="LS253" s="753" t="s">
        <v>7141</v>
      </c>
      <c r="LT253" s="826" t="s">
        <v>7143</v>
      </c>
      <c r="LU253" s="753" t="s">
        <v>7141</v>
      </c>
      <c r="LV253" s="826" t="s">
        <v>7143</v>
      </c>
      <c r="LW253" s="753" t="s">
        <v>7141</v>
      </c>
      <c r="LX253" s="826" t="s">
        <v>7143</v>
      </c>
      <c r="LY253" s="753" t="s">
        <v>7141</v>
      </c>
      <c r="LZ253" s="826" t="s">
        <v>7143</v>
      </c>
      <c r="MA253" s="753" t="s">
        <v>7141</v>
      </c>
      <c r="MB253" s="826" t="s">
        <v>7143</v>
      </c>
      <c r="MC253" s="753" t="s">
        <v>7141</v>
      </c>
      <c r="MD253" s="826" t="s">
        <v>7143</v>
      </c>
      <c r="ME253" s="753" t="s">
        <v>7141</v>
      </c>
      <c r="MF253" s="826" t="s">
        <v>7143</v>
      </c>
      <c r="MG253" s="753" t="s">
        <v>7141</v>
      </c>
      <c r="MH253" s="826" t="s">
        <v>7143</v>
      </c>
      <c r="MI253" s="753" t="s">
        <v>7141</v>
      </c>
      <c r="MJ253" s="826" t="s">
        <v>7143</v>
      </c>
      <c r="MK253" s="753" t="s">
        <v>7141</v>
      </c>
      <c r="ML253" s="826" t="s">
        <v>7143</v>
      </c>
      <c r="MM253" s="753" t="s">
        <v>7141</v>
      </c>
      <c r="MN253" s="826" t="s">
        <v>7143</v>
      </c>
      <c r="MO253" s="753" t="s">
        <v>7141</v>
      </c>
      <c r="MP253" s="826" t="s">
        <v>7143</v>
      </c>
      <c r="MQ253" s="753" t="s">
        <v>7141</v>
      </c>
      <c r="MR253" s="826" t="s">
        <v>7143</v>
      </c>
      <c r="MS253" s="753" t="s">
        <v>7141</v>
      </c>
      <c r="MT253" s="826" t="s">
        <v>7143</v>
      </c>
      <c r="MU253" s="753" t="s">
        <v>7141</v>
      </c>
      <c r="MV253" s="826" t="s">
        <v>7143</v>
      </c>
      <c r="MW253" s="753" t="s">
        <v>7141</v>
      </c>
      <c r="MX253" s="826" t="s">
        <v>7143</v>
      </c>
      <c r="MY253" s="753" t="s">
        <v>7141</v>
      </c>
      <c r="MZ253" s="826" t="s">
        <v>7143</v>
      </c>
      <c r="NA253" s="753" t="s">
        <v>7141</v>
      </c>
      <c r="NB253" s="826" t="s">
        <v>7143</v>
      </c>
      <c r="NC253" s="753" t="s">
        <v>7141</v>
      </c>
      <c r="ND253" s="826" t="s">
        <v>7143</v>
      </c>
      <c r="NE253" s="753" t="s">
        <v>7141</v>
      </c>
      <c r="NF253" s="826" t="s">
        <v>7143</v>
      </c>
      <c r="NG253" s="753" t="s">
        <v>7141</v>
      </c>
      <c r="NH253" s="826" t="s">
        <v>7143</v>
      </c>
      <c r="NI253" s="753" t="s">
        <v>7141</v>
      </c>
      <c r="NJ253" s="826" t="s">
        <v>7143</v>
      </c>
      <c r="NK253" s="753" t="s">
        <v>7141</v>
      </c>
      <c r="NL253" s="826" t="s">
        <v>7143</v>
      </c>
      <c r="NM253" s="753" t="s">
        <v>7141</v>
      </c>
      <c r="NN253" s="826" t="s">
        <v>7143</v>
      </c>
      <c r="NO253" s="753" t="s">
        <v>7141</v>
      </c>
      <c r="NP253" s="826" t="s">
        <v>7143</v>
      </c>
      <c r="NQ253" s="753" t="s">
        <v>7141</v>
      </c>
      <c r="NR253" s="826" t="s">
        <v>7143</v>
      </c>
      <c r="NS253" s="753" t="s">
        <v>7141</v>
      </c>
      <c r="NT253" s="826" t="s">
        <v>7143</v>
      </c>
      <c r="NU253" s="753" t="s">
        <v>7141</v>
      </c>
      <c r="NV253" s="826" t="s">
        <v>7143</v>
      </c>
      <c r="NW253" s="753" t="s">
        <v>7141</v>
      </c>
      <c r="NX253" s="826" t="s">
        <v>7143</v>
      </c>
      <c r="NY253" s="753" t="s">
        <v>7141</v>
      </c>
      <c r="NZ253" s="826" t="s">
        <v>7143</v>
      </c>
      <c r="OA253" s="753" t="s">
        <v>7141</v>
      </c>
      <c r="OB253" s="826" t="s">
        <v>7143</v>
      </c>
      <c r="OC253" s="753" t="s">
        <v>7141</v>
      </c>
      <c r="OD253" s="826" t="s">
        <v>7143</v>
      </c>
      <c r="OE253" s="753" t="s">
        <v>7141</v>
      </c>
      <c r="OF253" s="826" t="s">
        <v>7143</v>
      </c>
      <c r="OG253" s="753" t="s">
        <v>7141</v>
      </c>
      <c r="OH253" s="826" t="s">
        <v>7143</v>
      </c>
      <c r="OI253" s="753" t="s">
        <v>7141</v>
      </c>
      <c r="OJ253" s="826" t="s">
        <v>7143</v>
      </c>
      <c r="OK253" s="753" t="s">
        <v>7141</v>
      </c>
      <c r="OL253" s="826" t="s">
        <v>7143</v>
      </c>
      <c r="OM253" s="753" t="s">
        <v>7141</v>
      </c>
      <c r="ON253" s="826" t="s">
        <v>7143</v>
      </c>
      <c r="OO253" s="753" t="s">
        <v>7141</v>
      </c>
      <c r="OP253" s="826" t="s">
        <v>7143</v>
      </c>
      <c r="OQ253" s="753" t="s">
        <v>7141</v>
      </c>
      <c r="OR253" s="826" t="s">
        <v>7143</v>
      </c>
      <c r="OS253" s="753" t="s">
        <v>7141</v>
      </c>
      <c r="OT253" s="826" t="s">
        <v>7143</v>
      </c>
      <c r="OU253" s="753" t="s">
        <v>7141</v>
      </c>
      <c r="OV253" s="826" t="s">
        <v>7143</v>
      </c>
      <c r="OW253" s="753" t="s">
        <v>7141</v>
      </c>
      <c r="OX253" s="826" t="s">
        <v>7143</v>
      </c>
      <c r="OY253" s="753" t="s">
        <v>7141</v>
      </c>
      <c r="OZ253" s="826" t="s">
        <v>7143</v>
      </c>
      <c r="PA253" s="753" t="s">
        <v>7141</v>
      </c>
      <c r="PB253" s="826" t="s">
        <v>7143</v>
      </c>
      <c r="PC253" s="753" t="s">
        <v>7141</v>
      </c>
      <c r="PD253" s="826" t="s">
        <v>7143</v>
      </c>
      <c r="PE253" s="753" t="s">
        <v>7141</v>
      </c>
      <c r="PF253" s="826" t="s">
        <v>7143</v>
      </c>
      <c r="PG253" s="753" t="s">
        <v>7141</v>
      </c>
      <c r="PH253" s="826" t="s">
        <v>7143</v>
      </c>
      <c r="PI253" s="753" t="s">
        <v>7141</v>
      </c>
      <c r="PJ253" s="826" t="s">
        <v>7143</v>
      </c>
      <c r="PK253" s="753" t="s">
        <v>7141</v>
      </c>
      <c r="PL253" s="826" t="s">
        <v>7143</v>
      </c>
      <c r="PM253" s="753" t="s">
        <v>7141</v>
      </c>
      <c r="PN253" s="826" t="s">
        <v>7143</v>
      </c>
      <c r="PO253" s="753" t="s">
        <v>7141</v>
      </c>
      <c r="PP253" s="826" t="s">
        <v>7143</v>
      </c>
      <c r="PQ253" s="753" t="s">
        <v>7141</v>
      </c>
      <c r="PR253" s="826" t="s">
        <v>7143</v>
      </c>
      <c r="PS253" s="753" t="s">
        <v>7141</v>
      </c>
      <c r="PT253" s="826" t="s">
        <v>7143</v>
      </c>
      <c r="PU253" s="753" t="s">
        <v>7141</v>
      </c>
      <c r="PV253" s="826" t="s">
        <v>7143</v>
      </c>
      <c r="PW253" s="753" t="s">
        <v>7141</v>
      </c>
      <c r="PX253" s="826" t="s">
        <v>7143</v>
      </c>
      <c r="PY253" s="753" t="s">
        <v>7141</v>
      </c>
      <c r="PZ253" s="826" t="s">
        <v>7143</v>
      </c>
      <c r="QA253" s="753" t="s">
        <v>7141</v>
      </c>
      <c r="QB253" s="826" t="s">
        <v>7143</v>
      </c>
      <c r="QC253" s="753" t="s">
        <v>7141</v>
      </c>
      <c r="QD253" s="826" t="s">
        <v>7143</v>
      </c>
      <c r="QE253" s="753" t="s">
        <v>7141</v>
      </c>
      <c r="QF253" s="826" t="s">
        <v>7143</v>
      </c>
      <c r="QG253" s="753" t="s">
        <v>7141</v>
      </c>
      <c r="QH253" s="826" t="s">
        <v>7143</v>
      </c>
      <c r="QI253" s="753" t="s">
        <v>7141</v>
      </c>
      <c r="QJ253" s="826" t="s">
        <v>7143</v>
      </c>
      <c r="QK253" s="753" t="s">
        <v>7141</v>
      </c>
      <c r="QL253" s="826" t="s">
        <v>7143</v>
      </c>
      <c r="QM253" s="753" t="s">
        <v>7141</v>
      </c>
      <c r="QN253" s="826" t="s">
        <v>7143</v>
      </c>
      <c r="QO253" s="753" t="s">
        <v>7141</v>
      </c>
      <c r="QP253" s="826" t="s">
        <v>7143</v>
      </c>
      <c r="QQ253" s="753" t="s">
        <v>7141</v>
      </c>
      <c r="QR253" s="826" t="s">
        <v>7143</v>
      </c>
      <c r="QS253" s="753" t="s">
        <v>7141</v>
      </c>
      <c r="QT253" s="826" t="s">
        <v>7143</v>
      </c>
      <c r="QU253" s="753" t="s">
        <v>7141</v>
      </c>
      <c r="QV253" s="826" t="s">
        <v>7143</v>
      </c>
      <c r="QW253" s="753" t="s">
        <v>7141</v>
      </c>
      <c r="QX253" s="826" t="s">
        <v>7143</v>
      </c>
      <c r="QY253" s="753" t="s">
        <v>7141</v>
      </c>
      <c r="QZ253" s="826" t="s">
        <v>7143</v>
      </c>
      <c r="RA253" s="753" t="s">
        <v>7141</v>
      </c>
      <c r="RB253" s="826" t="s">
        <v>7143</v>
      </c>
      <c r="RC253" s="753" t="s">
        <v>7141</v>
      </c>
      <c r="RD253" s="826" t="s">
        <v>7143</v>
      </c>
      <c r="RE253" s="753" t="s">
        <v>7141</v>
      </c>
      <c r="RF253" s="826" t="s">
        <v>7143</v>
      </c>
      <c r="RG253" s="753" t="s">
        <v>7141</v>
      </c>
      <c r="RH253" s="826" t="s">
        <v>7143</v>
      </c>
      <c r="RI253" s="753" t="s">
        <v>7141</v>
      </c>
      <c r="RJ253" s="826" t="s">
        <v>7143</v>
      </c>
      <c r="RK253" s="753" t="s">
        <v>7141</v>
      </c>
      <c r="RL253" s="826" t="s">
        <v>7143</v>
      </c>
      <c r="RM253" s="753" t="s">
        <v>7141</v>
      </c>
      <c r="RN253" s="826" t="s">
        <v>7143</v>
      </c>
      <c r="RO253" s="753" t="s">
        <v>7141</v>
      </c>
      <c r="RP253" s="826" t="s">
        <v>7143</v>
      </c>
      <c r="RQ253" s="753" t="s">
        <v>7141</v>
      </c>
      <c r="RR253" s="826" t="s">
        <v>7143</v>
      </c>
      <c r="RS253" s="753" t="s">
        <v>7141</v>
      </c>
      <c r="RT253" s="826" t="s">
        <v>7143</v>
      </c>
      <c r="RU253" s="753" t="s">
        <v>7141</v>
      </c>
      <c r="RV253" s="826" t="s">
        <v>7143</v>
      </c>
      <c r="RW253" s="753" t="s">
        <v>7141</v>
      </c>
      <c r="RX253" s="826" t="s">
        <v>7143</v>
      </c>
      <c r="RY253" s="753" t="s">
        <v>7141</v>
      </c>
      <c r="RZ253" s="826" t="s">
        <v>7143</v>
      </c>
      <c r="SA253" s="753" t="s">
        <v>7141</v>
      </c>
      <c r="SB253" s="826" t="s">
        <v>7143</v>
      </c>
      <c r="SC253" s="753" t="s">
        <v>7141</v>
      </c>
      <c r="SD253" s="826" t="s">
        <v>7143</v>
      </c>
      <c r="SE253" s="753" t="s">
        <v>7141</v>
      </c>
      <c r="SF253" s="826" t="s">
        <v>7143</v>
      </c>
      <c r="SG253" s="753" t="s">
        <v>7141</v>
      </c>
      <c r="SH253" s="826" t="s">
        <v>7143</v>
      </c>
      <c r="SI253" s="753" t="s">
        <v>7141</v>
      </c>
      <c r="SJ253" s="826" t="s">
        <v>7143</v>
      </c>
      <c r="SK253" s="753" t="s">
        <v>7141</v>
      </c>
      <c r="SL253" s="826" t="s">
        <v>7143</v>
      </c>
      <c r="SM253" s="753" t="s">
        <v>7141</v>
      </c>
      <c r="SN253" s="826" t="s">
        <v>7143</v>
      </c>
      <c r="SO253" s="753" t="s">
        <v>7141</v>
      </c>
      <c r="SP253" s="826" t="s">
        <v>7143</v>
      </c>
      <c r="SQ253" s="753" t="s">
        <v>7141</v>
      </c>
      <c r="SR253" s="826" t="s">
        <v>7143</v>
      </c>
      <c r="SS253" s="753" t="s">
        <v>7141</v>
      </c>
      <c r="ST253" s="826" t="s">
        <v>7143</v>
      </c>
      <c r="SU253" s="753" t="s">
        <v>7141</v>
      </c>
      <c r="SV253" s="826" t="s">
        <v>7143</v>
      </c>
      <c r="SW253" s="753" t="s">
        <v>7141</v>
      </c>
      <c r="SX253" s="826" t="s">
        <v>7143</v>
      </c>
      <c r="SY253" s="753" t="s">
        <v>7141</v>
      </c>
      <c r="SZ253" s="826" t="s">
        <v>7143</v>
      </c>
      <c r="TA253" s="753" t="s">
        <v>7141</v>
      </c>
      <c r="TB253" s="826" t="s">
        <v>7143</v>
      </c>
      <c r="TC253" s="753" t="s">
        <v>7141</v>
      </c>
      <c r="TD253" s="826" t="s">
        <v>7143</v>
      </c>
      <c r="TE253" s="753" t="s">
        <v>7141</v>
      </c>
      <c r="TF253" s="826" t="s">
        <v>7143</v>
      </c>
      <c r="TG253" s="753" t="s">
        <v>7141</v>
      </c>
      <c r="TH253" s="826" t="s">
        <v>7143</v>
      </c>
      <c r="TI253" s="753" t="s">
        <v>7141</v>
      </c>
      <c r="TJ253" s="826" t="s">
        <v>7143</v>
      </c>
      <c r="TK253" s="753" t="s">
        <v>7141</v>
      </c>
      <c r="TL253" s="826" t="s">
        <v>7143</v>
      </c>
      <c r="TM253" s="753" t="s">
        <v>7141</v>
      </c>
      <c r="TN253" s="826" t="s">
        <v>7143</v>
      </c>
      <c r="TO253" s="753" t="s">
        <v>7141</v>
      </c>
      <c r="TP253" s="826" t="s">
        <v>7143</v>
      </c>
      <c r="TQ253" s="753" t="s">
        <v>7141</v>
      </c>
      <c r="TR253" s="826" t="s">
        <v>7143</v>
      </c>
      <c r="TS253" s="753" t="s">
        <v>7141</v>
      </c>
      <c r="TT253" s="826" t="s">
        <v>7143</v>
      </c>
      <c r="TU253" s="753" t="s">
        <v>7141</v>
      </c>
      <c r="TV253" s="826" t="s">
        <v>7143</v>
      </c>
      <c r="TW253" s="753" t="s">
        <v>7141</v>
      </c>
      <c r="TX253" s="826" t="s">
        <v>7143</v>
      </c>
      <c r="TY253" s="753" t="s">
        <v>7141</v>
      </c>
      <c r="TZ253" s="826" t="s">
        <v>7143</v>
      </c>
      <c r="UA253" s="753" t="s">
        <v>7141</v>
      </c>
      <c r="UB253" s="826" t="s">
        <v>7143</v>
      </c>
      <c r="UC253" s="753" t="s">
        <v>7141</v>
      </c>
      <c r="UD253" s="826" t="s">
        <v>7143</v>
      </c>
      <c r="UE253" s="753" t="s">
        <v>7141</v>
      </c>
      <c r="UF253" s="826" t="s">
        <v>7143</v>
      </c>
      <c r="UG253" s="753" t="s">
        <v>7141</v>
      </c>
      <c r="UH253" s="826" t="s">
        <v>7143</v>
      </c>
      <c r="UI253" s="753" t="s">
        <v>7141</v>
      </c>
      <c r="UJ253" s="826" t="s">
        <v>7143</v>
      </c>
      <c r="UK253" s="753" t="s">
        <v>7141</v>
      </c>
      <c r="UL253" s="826" t="s">
        <v>7143</v>
      </c>
      <c r="UM253" s="753" t="s">
        <v>7141</v>
      </c>
      <c r="UN253" s="826" t="s">
        <v>7143</v>
      </c>
      <c r="UO253" s="753" t="s">
        <v>7141</v>
      </c>
      <c r="UP253" s="826" t="s">
        <v>7143</v>
      </c>
      <c r="UQ253" s="753" t="s">
        <v>7141</v>
      </c>
      <c r="UR253" s="826" t="s">
        <v>7143</v>
      </c>
      <c r="US253" s="753" t="s">
        <v>7141</v>
      </c>
      <c r="UT253" s="826" t="s">
        <v>7143</v>
      </c>
      <c r="UU253" s="753" t="s">
        <v>7141</v>
      </c>
      <c r="UV253" s="826" t="s">
        <v>7143</v>
      </c>
      <c r="UW253" s="753" t="s">
        <v>7141</v>
      </c>
      <c r="UX253" s="826" t="s">
        <v>7143</v>
      </c>
      <c r="UY253" s="753" t="s">
        <v>7141</v>
      </c>
      <c r="UZ253" s="826" t="s">
        <v>7143</v>
      </c>
      <c r="VA253" s="753" t="s">
        <v>7141</v>
      </c>
      <c r="VB253" s="826" t="s">
        <v>7143</v>
      </c>
      <c r="VC253" s="753" t="s">
        <v>7141</v>
      </c>
      <c r="VD253" s="826" t="s">
        <v>7143</v>
      </c>
      <c r="VE253" s="753" t="s">
        <v>7141</v>
      </c>
      <c r="VF253" s="826" t="s">
        <v>7143</v>
      </c>
      <c r="VG253" s="753" t="s">
        <v>7141</v>
      </c>
      <c r="VH253" s="826" t="s">
        <v>7143</v>
      </c>
      <c r="VI253" s="753" t="s">
        <v>7141</v>
      </c>
      <c r="VJ253" s="826" t="s">
        <v>7143</v>
      </c>
      <c r="VK253" s="753" t="s">
        <v>7141</v>
      </c>
      <c r="VL253" s="826" t="s">
        <v>7143</v>
      </c>
      <c r="VM253" s="753" t="s">
        <v>7141</v>
      </c>
      <c r="VN253" s="826" t="s">
        <v>7143</v>
      </c>
      <c r="VO253" s="753" t="s">
        <v>7141</v>
      </c>
      <c r="VP253" s="826" t="s">
        <v>7143</v>
      </c>
      <c r="VQ253" s="753" t="s">
        <v>7141</v>
      </c>
      <c r="VR253" s="826" t="s">
        <v>7143</v>
      </c>
      <c r="VS253" s="753" t="s">
        <v>7141</v>
      </c>
      <c r="VT253" s="826" t="s">
        <v>7143</v>
      </c>
      <c r="VU253" s="753" t="s">
        <v>7141</v>
      </c>
      <c r="VV253" s="826" t="s">
        <v>7143</v>
      </c>
      <c r="VW253" s="753" t="s">
        <v>7141</v>
      </c>
      <c r="VX253" s="826" t="s">
        <v>7143</v>
      </c>
      <c r="VY253" s="753" t="s">
        <v>7141</v>
      </c>
      <c r="VZ253" s="826" t="s">
        <v>7143</v>
      </c>
      <c r="WA253" s="753" t="s">
        <v>7141</v>
      </c>
      <c r="WB253" s="826" t="s">
        <v>7143</v>
      </c>
      <c r="WC253" s="753" t="s">
        <v>7141</v>
      </c>
      <c r="WD253" s="826" t="s">
        <v>7143</v>
      </c>
      <c r="WE253" s="753" t="s">
        <v>7141</v>
      </c>
      <c r="WF253" s="826" t="s">
        <v>7143</v>
      </c>
      <c r="WG253" s="753" t="s">
        <v>7141</v>
      </c>
      <c r="WH253" s="826" t="s">
        <v>7143</v>
      </c>
      <c r="WI253" s="753" t="s">
        <v>7141</v>
      </c>
      <c r="WJ253" s="826" t="s">
        <v>7143</v>
      </c>
      <c r="WK253" s="753" t="s">
        <v>7141</v>
      </c>
      <c r="WL253" s="826" t="s">
        <v>7143</v>
      </c>
      <c r="WM253" s="753" t="s">
        <v>7141</v>
      </c>
      <c r="WN253" s="826" t="s">
        <v>7143</v>
      </c>
      <c r="WO253" s="753" t="s">
        <v>7141</v>
      </c>
      <c r="WP253" s="826" t="s">
        <v>7143</v>
      </c>
      <c r="WQ253" s="753" t="s">
        <v>7141</v>
      </c>
      <c r="WR253" s="826" t="s">
        <v>7143</v>
      </c>
      <c r="WS253" s="753" t="s">
        <v>7141</v>
      </c>
      <c r="WT253" s="826" t="s">
        <v>7143</v>
      </c>
      <c r="WU253" s="753" t="s">
        <v>7141</v>
      </c>
      <c r="WV253" s="826" t="s">
        <v>7143</v>
      </c>
      <c r="WW253" s="753" t="s">
        <v>7141</v>
      </c>
      <c r="WX253" s="826" t="s">
        <v>7143</v>
      </c>
      <c r="WY253" s="753" t="s">
        <v>7141</v>
      </c>
      <c r="WZ253" s="826" t="s">
        <v>7143</v>
      </c>
      <c r="XA253" s="753" t="s">
        <v>7141</v>
      </c>
      <c r="XB253" s="826" t="s">
        <v>7143</v>
      </c>
      <c r="XC253" s="753" t="s">
        <v>7141</v>
      </c>
      <c r="XD253" s="826" t="s">
        <v>7143</v>
      </c>
      <c r="XE253" s="753" t="s">
        <v>7141</v>
      </c>
      <c r="XF253" s="826" t="s">
        <v>7143</v>
      </c>
      <c r="XG253" s="753" t="s">
        <v>7141</v>
      </c>
      <c r="XH253" s="826" t="s">
        <v>7143</v>
      </c>
      <c r="XI253" s="753" t="s">
        <v>7141</v>
      </c>
      <c r="XJ253" s="826" t="s">
        <v>7143</v>
      </c>
      <c r="XK253" s="753" t="s">
        <v>7141</v>
      </c>
      <c r="XL253" s="826" t="s">
        <v>7143</v>
      </c>
      <c r="XM253" s="753" t="s">
        <v>7141</v>
      </c>
      <c r="XN253" s="826" t="s">
        <v>7143</v>
      </c>
      <c r="XO253" s="753" t="s">
        <v>7141</v>
      </c>
      <c r="XP253" s="826" t="s">
        <v>7143</v>
      </c>
      <c r="XQ253" s="753" t="s">
        <v>7141</v>
      </c>
      <c r="XR253" s="826" t="s">
        <v>7143</v>
      </c>
      <c r="XS253" s="753" t="s">
        <v>7141</v>
      </c>
      <c r="XT253" s="826" t="s">
        <v>7143</v>
      </c>
      <c r="XU253" s="753" t="s">
        <v>7141</v>
      </c>
      <c r="XV253" s="826" t="s">
        <v>7143</v>
      </c>
      <c r="XW253" s="753" t="s">
        <v>7141</v>
      </c>
      <c r="XX253" s="826" t="s">
        <v>7143</v>
      </c>
      <c r="XY253" s="753" t="s">
        <v>7141</v>
      </c>
      <c r="XZ253" s="826" t="s">
        <v>7143</v>
      </c>
      <c r="YA253" s="753" t="s">
        <v>7141</v>
      </c>
      <c r="YB253" s="826" t="s">
        <v>7143</v>
      </c>
      <c r="YC253" s="753" t="s">
        <v>7141</v>
      </c>
      <c r="YD253" s="826" t="s">
        <v>7143</v>
      </c>
      <c r="YE253" s="753" t="s">
        <v>7141</v>
      </c>
      <c r="YF253" s="826" t="s">
        <v>7143</v>
      </c>
      <c r="YG253" s="753" t="s">
        <v>7141</v>
      </c>
      <c r="YH253" s="826" t="s">
        <v>7143</v>
      </c>
      <c r="YI253" s="753" t="s">
        <v>7141</v>
      </c>
      <c r="YJ253" s="826" t="s">
        <v>7143</v>
      </c>
      <c r="YK253" s="753" t="s">
        <v>7141</v>
      </c>
      <c r="YL253" s="826" t="s">
        <v>7143</v>
      </c>
      <c r="YM253" s="753" t="s">
        <v>7141</v>
      </c>
      <c r="YN253" s="826" t="s">
        <v>7143</v>
      </c>
      <c r="YO253" s="753" t="s">
        <v>7141</v>
      </c>
      <c r="YP253" s="826" t="s">
        <v>7143</v>
      </c>
      <c r="YQ253" s="753" t="s">
        <v>7141</v>
      </c>
      <c r="YR253" s="826" t="s">
        <v>7143</v>
      </c>
      <c r="YS253" s="753" t="s">
        <v>7141</v>
      </c>
      <c r="YT253" s="826" t="s">
        <v>7143</v>
      </c>
      <c r="YU253" s="753" t="s">
        <v>7141</v>
      </c>
      <c r="YV253" s="826" t="s">
        <v>7143</v>
      </c>
      <c r="YW253" s="753" t="s">
        <v>7141</v>
      </c>
      <c r="YX253" s="826" t="s">
        <v>7143</v>
      </c>
      <c r="YY253" s="753" t="s">
        <v>7141</v>
      </c>
      <c r="YZ253" s="826" t="s">
        <v>7143</v>
      </c>
      <c r="ZA253" s="753" t="s">
        <v>7141</v>
      </c>
      <c r="ZB253" s="826" t="s">
        <v>7143</v>
      </c>
      <c r="ZC253" s="753" t="s">
        <v>7141</v>
      </c>
      <c r="ZD253" s="826" t="s">
        <v>7143</v>
      </c>
      <c r="ZE253" s="753" t="s">
        <v>7141</v>
      </c>
      <c r="ZF253" s="826" t="s">
        <v>7143</v>
      </c>
      <c r="ZG253" s="753" t="s">
        <v>7141</v>
      </c>
      <c r="ZH253" s="826" t="s">
        <v>7143</v>
      </c>
      <c r="ZI253" s="753" t="s">
        <v>7141</v>
      </c>
      <c r="ZJ253" s="826" t="s">
        <v>7143</v>
      </c>
      <c r="ZK253" s="753" t="s">
        <v>7141</v>
      </c>
      <c r="ZL253" s="826" t="s">
        <v>7143</v>
      </c>
      <c r="ZM253" s="753" t="s">
        <v>7141</v>
      </c>
      <c r="ZN253" s="826" t="s">
        <v>7143</v>
      </c>
      <c r="ZO253" s="753" t="s">
        <v>7141</v>
      </c>
      <c r="ZP253" s="826" t="s">
        <v>7143</v>
      </c>
      <c r="ZQ253" s="753" t="s">
        <v>7141</v>
      </c>
      <c r="ZR253" s="826" t="s">
        <v>7143</v>
      </c>
      <c r="ZS253" s="753" t="s">
        <v>7141</v>
      </c>
      <c r="ZT253" s="826" t="s">
        <v>7143</v>
      </c>
      <c r="ZU253" s="753" t="s">
        <v>7141</v>
      </c>
      <c r="ZV253" s="826" t="s">
        <v>7143</v>
      </c>
      <c r="ZW253" s="753" t="s">
        <v>7141</v>
      </c>
      <c r="ZX253" s="826" t="s">
        <v>7143</v>
      </c>
      <c r="ZY253" s="753" t="s">
        <v>7141</v>
      </c>
      <c r="ZZ253" s="826" t="s">
        <v>7143</v>
      </c>
      <c r="AAA253" s="753" t="s">
        <v>7141</v>
      </c>
      <c r="AAB253" s="826" t="s">
        <v>7143</v>
      </c>
      <c r="AAC253" s="753" t="s">
        <v>7141</v>
      </c>
      <c r="AAD253" s="826" t="s">
        <v>7143</v>
      </c>
      <c r="AAE253" s="753" t="s">
        <v>7141</v>
      </c>
      <c r="AAF253" s="826" t="s">
        <v>7143</v>
      </c>
      <c r="AAG253" s="753" t="s">
        <v>7141</v>
      </c>
      <c r="AAH253" s="826" t="s">
        <v>7143</v>
      </c>
      <c r="AAI253" s="753" t="s">
        <v>7141</v>
      </c>
      <c r="AAJ253" s="826" t="s">
        <v>7143</v>
      </c>
      <c r="AAK253" s="753" t="s">
        <v>7141</v>
      </c>
      <c r="AAL253" s="826" t="s">
        <v>7143</v>
      </c>
      <c r="AAM253" s="753" t="s">
        <v>7141</v>
      </c>
      <c r="AAN253" s="826" t="s">
        <v>7143</v>
      </c>
      <c r="AAO253" s="753" t="s">
        <v>7141</v>
      </c>
      <c r="AAP253" s="826" t="s">
        <v>7143</v>
      </c>
      <c r="AAQ253" s="753" t="s">
        <v>7141</v>
      </c>
      <c r="AAR253" s="826" t="s">
        <v>7143</v>
      </c>
      <c r="AAS253" s="753" t="s">
        <v>7141</v>
      </c>
      <c r="AAT253" s="826" t="s">
        <v>7143</v>
      </c>
      <c r="AAU253" s="753" t="s">
        <v>7141</v>
      </c>
      <c r="AAV253" s="826" t="s">
        <v>7143</v>
      </c>
      <c r="AAW253" s="753" t="s">
        <v>7141</v>
      </c>
      <c r="AAX253" s="826" t="s">
        <v>7143</v>
      </c>
      <c r="AAY253" s="753" t="s">
        <v>7141</v>
      </c>
      <c r="AAZ253" s="826" t="s">
        <v>7143</v>
      </c>
      <c r="ABA253" s="753" t="s">
        <v>7141</v>
      </c>
      <c r="ABB253" s="826" t="s">
        <v>7143</v>
      </c>
      <c r="ABC253" s="753" t="s">
        <v>7141</v>
      </c>
      <c r="ABD253" s="826" t="s">
        <v>7143</v>
      </c>
      <c r="ABE253" s="753" t="s">
        <v>7141</v>
      </c>
      <c r="ABF253" s="826" t="s">
        <v>7143</v>
      </c>
      <c r="ABG253" s="753" t="s">
        <v>7141</v>
      </c>
      <c r="ABH253" s="826" t="s">
        <v>7143</v>
      </c>
      <c r="ABI253" s="753" t="s">
        <v>7141</v>
      </c>
      <c r="ABJ253" s="826" t="s">
        <v>7143</v>
      </c>
      <c r="ABK253" s="753" t="s">
        <v>7141</v>
      </c>
      <c r="ABL253" s="826" t="s">
        <v>7143</v>
      </c>
      <c r="ABM253" s="753" t="s">
        <v>7141</v>
      </c>
      <c r="ABN253" s="826" t="s">
        <v>7143</v>
      </c>
      <c r="ABO253" s="753" t="s">
        <v>7141</v>
      </c>
      <c r="ABP253" s="826" t="s">
        <v>7143</v>
      </c>
      <c r="ABQ253" s="753" t="s">
        <v>7141</v>
      </c>
      <c r="ABR253" s="826" t="s">
        <v>7143</v>
      </c>
      <c r="ABS253" s="753" t="s">
        <v>7141</v>
      </c>
      <c r="ABT253" s="826" t="s">
        <v>7143</v>
      </c>
      <c r="ABU253" s="753" t="s">
        <v>7141</v>
      </c>
      <c r="ABV253" s="826" t="s">
        <v>7143</v>
      </c>
      <c r="ABW253" s="753" t="s">
        <v>7141</v>
      </c>
      <c r="ABX253" s="826" t="s">
        <v>7143</v>
      </c>
      <c r="ABY253" s="753" t="s">
        <v>7141</v>
      </c>
      <c r="ABZ253" s="826" t="s">
        <v>7143</v>
      </c>
      <c r="ACA253" s="753" t="s">
        <v>7141</v>
      </c>
      <c r="ACB253" s="826" t="s">
        <v>7143</v>
      </c>
      <c r="ACC253" s="753" t="s">
        <v>7141</v>
      </c>
      <c r="ACD253" s="826" t="s">
        <v>7143</v>
      </c>
      <c r="ACE253" s="753" t="s">
        <v>7141</v>
      </c>
      <c r="ACF253" s="826" t="s">
        <v>7143</v>
      </c>
      <c r="ACG253" s="753" t="s">
        <v>7141</v>
      </c>
      <c r="ACH253" s="826" t="s">
        <v>7143</v>
      </c>
      <c r="ACI253" s="753" t="s">
        <v>7141</v>
      </c>
      <c r="ACJ253" s="826" t="s">
        <v>7143</v>
      </c>
      <c r="ACK253" s="753" t="s">
        <v>7141</v>
      </c>
      <c r="ACL253" s="826" t="s">
        <v>7143</v>
      </c>
      <c r="ACM253" s="753" t="s">
        <v>7141</v>
      </c>
      <c r="ACN253" s="826" t="s">
        <v>7143</v>
      </c>
      <c r="ACO253" s="753" t="s">
        <v>7141</v>
      </c>
      <c r="ACP253" s="826" t="s">
        <v>7143</v>
      </c>
      <c r="ACQ253" s="753" t="s">
        <v>7141</v>
      </c>
      <c r="ACR253" s="826" t="s">
        <v>7143</v>
      </c>
      <c r="ACS253" s="753" t="s">
        <v>7141</v>
      </c>
      <c r="ACT253" s="826" t="s">
        <v>7143</v>
      </c>
      <c r="ACU253" s="753" t="s">
        <v>7141</v>
      </c>
      <c r="ACV253" s="826" t="s">
        <v>7143</v>
      </c>
      <c r="ACW253" s="753" t="s">
        <v>7141</v>
      </c>
      <c r="ACX253" s="826" t="s">
        <v>7143</v>
      </c>
      <c r="ACY253" s="753" t="s">
        <v>7141</v>
      </c>
      <c r="ACZ253" s="826" t="s">
        <v>7143</v>
      </c>
      <c r="ADA253" s="753" t="s">
        <v>7141</v>
      </c>
      <c r="ADB253" s="826" t="s">
        <v>7143</v>
      </c>
      <c r="ADC253" s="753" t="s">
        <v>7141</v>
      </c>
      <c r="ADD253" s="826" t="s">
        <v>7143</v>
      </c>
      <c r="ADE253" s="753" t="s">
        <v>7141</v>
      </c>
      <c r="ADF253" s="826" t="s">
        <v>7143</v>
      </c>
      <c r="ADG253" s="753" t="s">
        <v>7141</v>
      </c>
      <c r="ADH253" s="826" t="s">
        <v>7143</v>
      </c>
      <c r="ADI253" s="753" t="s">
        <v>7141</v>
      </c>
      <c r="ADJ253" s="826" t="s">
        <v>7143</v>
      </c>
      <c r="ADK253" s="753" t="s">
        <v>7141</v>
      </c>
      <c r="ADL253" s="826" t="s">
        <v>7143</v>
      </c>
      <c r="ADM253" s="753" t="s">
        <v>7141</v>
      </c>
      <c r="ADN253" s="826" t="s">
        <v>7143</v>
      </c>
      <c r="ADO253" s="753" t="s">
        <v>7141</v>
      </c>
      <c r="ADP253" s="826" t="s">
        <v>7143</v>
      </c>
      <c r="ADQ253" s="753" t="s">
        <v>7141</v>
      </c>
      <c r="ADR253" s="826" t="s">
        <v>7143</v>
      </c>
      <c r="ADS253" s="753" t="s">
        <v>7141</v>
      </c>
      <c r="ADT253" s="826" t="s">
        <v>7143</v>
      </c>
      <c r="ADU253" s="753" t="s">
        <v>7141</v>
      </c>
      <c r="ADV253" s="826" t="s">
        <v>7143</v>
      </c>
      <c r="ADW253" s="753" t="s">
        <v>7141</v>
      </c>
      <c r="ADX253" s="826" t="s">
        <v>7143</v>
      </c>
      <c r="ADY253" s="753" t="s">
        <v>7141</v>
      </c>
      <c r="ADZ253" s="826" t="s">
        <v>7143</v>
      </c>
      <c r="AEA253" s="753" t="s">
        <v>7141</v>
      </c>
      <c r="AEB253" s="826" t="s">
        <v>7143</v>
      </c>
      <c r="AEC253" s="753" t="s">
        <v>7141</v>
      </c>
      <c r="AED253" s="826" t="s">
        <v>7143</v>
      </c>
      <c r="AEE253" s="753" t="s">
        <v>7141</v>
      </c>
      <c r="AEF253" s="826" t="s">
        <v>7143</v>
      </c>
      <c r="AEG253" s="753" t="s">
        <v>7141</v>
      </c>
      <c r="AEH253" s="826" t="s">
        <v>7143</v>
      </c>
      <c r="AEI253" s="753" t="s">
        <v>7141</v>
      </c>
      <c r="AEJ253" s="826" t="s">
        <v>7143</v>
      </c>
      <c r="AEK253" s="753" t="s">
        <v>7141</v>
      </c>
      <c r="AEL253" s="826" t="s">
        <v>7143</v>
      </c>
      <c r="AEM253" s="753" t="s">
        <v>7141</v>
      </c>
      <c r="AEN253" s="826" t="s">
        <v>7143</v>
      </c>
      <c r="AEO253" s="753" t="s">
        <v>7141</v>
      </c>
      <c r="AEP253" s="826" t="s">
        <v>7143</v>
      </c>
      <c r="AEQ253" s="753" t="s">
        <v>7141</v>
      </c>
      <c r="AER253" s="826" t="s">
        <v>7143</v>
      </c>
      <c r="AES253" s="753" t="s">
        <v>7141</v>
      </c>
      <c r="AET253" s="826" t="s">
        <v>7143</v>
      </c>
      <c r="AEU253" s="753" t="s">
        <v>7141</v>
      </c>
      <c r="AEV253" s="826" t="s">
        <v>7143</v>
      </c>
      <c r="AEW253" s="753" t="s">
        <v>7141</v>
      </c>
      <c r="AEX253" s="826" t="s">
        <v>7143</v>
      </c>
      <c r="AEY253" s="753" t="s">
        <v>7141</v>
      </c>
      <c r="AEZ253" s="826" t="s">
        <v>7143</v>
      </c>
      <c r="AFA253" s="753" t="s">
        <v>7141</v>
      </c>
      <c r="AFB253" s="826" t="s">
        <v>7143</v>
      </c>
      <c r="AFC253" s="753" t="s">
        <v>7141</v>
      </c>
      <c r="AFD253" s="826" t="s">
        <v>7143</v>
      </c>
      <c r="AFE253" s="753" t="s">
        <v>7141</v>
      </c>
      <c r="AFF253" s="826" t="s">
        <v>7143</v>
      </c>
      <c r="AFG253" s="753" t="s">
        <v>7141</v>
      </c>
      <c r="AFH253" s="826" t="s">
        <v>7143</v>
      </c>
      <c r="AFI253" s="753" t="s">
        <v>7141</v>
      </c>
      <c r="AFJ253" s="826" t="s">
        <v>7143</v>
      </c>
      <c r="AFK253" s="753" t="s">
        <v>7141</v>
      </c>
      <c r="AFL253" s="826" t="s">
        <v>7143</v>
      </c>
      <c r="AFM253" s="753" t="s">
        <v>7141</v>
      </c>
      <c r="AFN253" s="826" t="s">
        <v>7143</v>
      </c>
      <c r="AFO253" s="753" t="s">
        <v>7141</v>
      </c>
      <c r="AFP253" s="826" t="s">
        <v>7143</v>
      </c>
      <c r="AFQ253" s="753" t="s">
        <v>7141</v>
      </c>
      <c r="AFR253" s="826" t="s">
        <v>7143</v>
      </c>
      <c r="AFS253" s="753" t="s">
        <v>7141</v>
      </c>
      <c r="AFT253" s="826" t="s">
        <v>7143</v>
      </c>
      <c r="AFU253" s="753" t="s">
        <v>7141</v>
      </c>
      <c r="AFV253" s="826" t="s">
        <v>7143</v>
      </c>
      <c r="AFW253" s="753" t="s">
        <v>7141</v>
      </c>
      <c r="AFX253" s="826" t="s">
        <v>7143</v>
      </c>
      <c r="AFY253" s="753" t="s">
        <v>7141</v>
      </c>
      <c r="AFZ253" s="826" t="s">
        <v>7143</v>
      </c>
      <c r="AGA253" s="753" t="s">
        <v>7141</v>
      </c>
      <c r="AGB253" s="826" t="s">
        <v>7143</v>
      </c>
      <c r="AGC253" s="753" t="s">
        <v>7141</v>
      </c>
      <c r="AGD253" s="826" t="s">
        <v>7143</v>
      </c>
      <c r="AGE253" s="753" t="s">
        <v>7141</v>
      </c>
      <c r="AGF253" s="826" t="s">
        <v>7143</v>
      </c>
      <c r="AGG253" s="753" t="s">
        <v>7141</v>
      </c>
      <c r="AGH253" s="826" t="s">
        <v>7143</v>
      </c>
      <c r="AGI253" s="753" t="s">
        <v>7141</v>
      </c>
      <c r="AGJ253" s="826" t="s">
        <v>7143</v>
      </c>
      <c r="AGK253" s="753" t="s">
        <v>7141</v>
      </c>
      <c r="AGL253" s="826" t="s">
        <v>7143</v>
      </c>
      <c r="AGM253" s="753" t="s">
        <v>7141</v>
      </c>
      <c r="AGN253" s="826" t="s">
        <v>7143</v>
      </c>
      <c r="AGO253" s="753" t="s">
        <v>7141</v>
      </c>
      <c r="AGP253" s="826" t="s">
        <v>7143</v>
      </c>
      <c r="AGQ253" s="753" t="s">
        <v>7141</v>
      </c>
      <c r="AGR253" s="826" t="s">
        <v>7143</v>
      </c>
      <c r="AGS253" s="753" t="s">
        <v>7141</v>
      </c>
      <c r="AGT253" s="826" t="s">
        <v>7143</v>
      </c>
      <c r="AGU253" s="753" t="s">
        <v>7141</v>
      </c>
      <c r="AGV253" s="826" t="s">
        <v>7143</v>
      </c>
      <c r="AGW253" s="753" t="s">
        <v>7141</v>
      </c>
      <c r="AGX253" s="826" t="s">
        <v>7143</v>
      </c>
      <c r="AGY253" s="753" t="s">
        <v>7141</v>
      </c>
      <c r="AGZ253" s="826" t="s">
        <v>7143</v>
      </c>
      <c r="AHA253" s="753" t="s">
        <v>7141</v>
      </c>
      <c r="AHB253" s="826" t="s">
        <v>7143</v>
      </c>
      <c r="AHC253" s="753" t="s">
        <v>7141</v>
      </c>
      <c r="AHD253" s="826" t="s">
        <v>7143</v>
      </c>
      <c r="AHE253" s="753" t="s">
        <v>7141</v>
      </c>
      <c r="AHF253" s="826" t="s">
        <v>7143</v>
      </c>
      <c r="AHG253" s="753" t="s">
        <v>7141</v>
      </c>
      <c r="AHH253" s="826" t="s">
        <v>7143</v>
      </c>
      <c r="AHI253" s="753" t="s">
        <v>7141</v>
      </c>
      <c r="AHJ253" s="826" t="s">
        <v>7143</v>
      </c>
      <c r="AHK253" s="753" t="s">
        <v>7141</v>
      </c>
      <c r="AHL253" s="826" t="s">
        <v>7143</v>
      </c>
      <c r="AHM253" s="753" t="s">
        <v>7141</v>
      </c>
      <c r="AHN253" s="826" t="s">
        <v>7143</v>
      </c>
      <c r="AHO253" s="753" t="s">
        <v>7141</v>
      </c>
      <c r="AHP253" s="826" t="s">
        <v>7143</v>
      </c>
      <c r="AHQ253" s="753" t="s">
        <v>7141</v>
      </c>
      <c r="AHR253" s="826" t="s">
        <v>7143</v>
      </c>
      <c r="AHS253" s="753" t="s">
        <v>7141</v>
      </c>
      <c r="AHT253" s="826" t="s">
        <v>7143</v>
      </c>
      <c r="AHU253" s="753" t="s">
        <v>7141</v>
      </c>
      <c r="AHV253" s="826" t="s">
        <v>7143</v>
      </c>
      <c r="AHW253" s="753" t="s">
        <v>7141</v>
      </c>
      <c r="AHX253" s="826" t="s">
        <v>7143</v>
      </c>
      <c r="AHY253" s="753" t="s">
        <v>7141</v>
      </c>
      <c r="AHZ253" s="826" t="s">
        <v>7143</v>
      </c>
      <c r="AIA253" s="753" t="s">
        <v>7141</v>
      </c>
      <c r="AIB253" s="826" t="s">
        <v>7143</v>
      </c>
      <c r="AIC253" s="753" t="s">
        <v>7141</v>
      </c>
      <c r="AID253" s="826" t="s">
        <v>7143</v>
      </c>
      <c r="AIE253" s="753" t="s">
        <v>7141</v>
      </c>
      <c r="AIF253" s="826" t="s">
        <v>7143</v>
      </c>
      <c r="AIG253" s="753" t="s">
        <v>7141</v>
      </c>
      <c r="AIH253" s="826" t="s">
        <v>7143</v>
      </c>
      <c r="AII253" s="753" t="s">
        <v>7141</v>
      </c>
      <c r="AIJ253" s="826" t="s">
        <v>7143</v>
      </c>
      <c r="AIK253" s="753" t="s">
        <v>7141</v>
      </c>
      <c r="AIL253" s="826" t="s">
        <v>7143</v>
      </c>
      <c r="AIM253" s="753" t="s">
        <v>7141</v>
      </c>
      <c r="AIN253" s="826" t="s">
        <v>7143</v>
      </c>
      <c r="AIO253" s="753" t="s">
        <v>7141</v>
      </c>
      <c r="AIP253" s="826" t="s">
        <v>7143</v>
      </c>
      <c r="AIQ253" s="753" t="s">
        <v>7141</v>
      </c>
      <c r="AIR253" s="826" t="s">
        <v>7143</v>
      </c>
      <c r="AIS253" s="753" t="s">
        <v>7141</v>
      </c>
      <c r="AIT253" s="826" t="s">
        <v>7143</v>
      </c>
      <c r="AIU253" s="753" t="s">
        <v>7141</v>
      </c>
      <c r="AIV253" s="826" t="s">
        <v>7143</v>
      </c>
      <c r="AIW253" s="753" t="s">
        <v>7141</v>
      </c>
      <c r="AIX253" s="826" t="s">
        <v>7143</v>
      </c>
      <c r="AIY253" s="753" t="s">
        <v>7141</v>
      </c>
      <c r="AIZ253" s="826" t="s">
        <v>7143</v>
      </c>
      <c r="AJA253" s="753" t="s">
        <v>7141</v>
      </c>
      <c r="AJB253" s="826" t="s">
        <v>7143</v>
      </c>
      <c r="AJC253" s="753" t="s">
        <v>7141</v>
      </c>
      <c r="AJD253" s="826" t="s">
        <v>7143</v>
      </c>
      <c r="AJE253" s="753" t="s">
        <v>7141</v>
      </c>
      <c r="AJF253" s="826" t="s">
        <v>7143</v>
      </c>
      <c r="AJG253" s="753" t="s">
        <v>7141</v>
      </c>
      <c r="AJH253" s="826" t="s">
        <v>7143</v>
      </c>
      <c r="AJI253" s="753" t="s">
        <v>7141</v>
      </c>
      <c r="AJJ253" s="826" t="s">
        <v>7143</v>
      </c>
      <c r="AJK253" s="753" t="s">
        <v>7141</v>
      </c>
      <c r="AJL253" s="826" t="s">
        <v>7143</v>
      </c>
      <c r="AJM253" s="753" t="s">
        <v>7141</v>
      </c>
      <c r="AJN253" s="826" t="s">
        <v>7143</v>
      </c>
      <c r="AJO253" s="753" t="s">
        <v>7141</v>
      </c>
      <c r="AJP253" s="826" t="s">
        <v>7143</v>
      </c>
      <c r="AJQ253" s="753" t="s">
        <v>7141</v>
      </c>
      <c r="AJR253" s="826" t="s">
        <v>7143</v>
      </c>
      <c r="AJS253" s="753" t="s">
        <v>7141</v>
      </c>
      <c r="AJT253" s="826" t="s">
        <v>7143</v>
      </c>
      <c r="AJU253" s="753" t="s">
        <v>7141</v>
      </c>
      <c r="AJV253" s="826" t="s">
        <v>7143</v>
      </c>
      <c r="AJW253" s="753" t="s">
        <v>7141</v>
      </c>
      <c r="AJX253" s="826" t="s">
        <v>7143</v>
      </c>
      <c r="AJY253" s="753" t="s">
        <v>7141</v>
      </c>
      <c r="AJZ253" s="826" t="s">
        <v>7143</v>
      </c>
      <c r="AKA253" s="753" t="s">
        <v>7141</v>
      </c>
      <c r="AKB253" s="826" t="s">
        <v>7143</v>
      </c>
      <c r="AKC253" s="753" t="s">
        <v>7141</v>
      </c>
      <c r="AKD253" s="826" t="s">
        <v>7143</v>
      </c>
      <c r="AKE253" s="753" t="s">
        <v>7141</v>
      </c>
      <c r="AKF253" s="826" t="s">
        <v>7143</v>
      </c>
      <c r="AKG253" s="753" t="s">
        <v>7141</v>
      </c>
      <c r="AKH253" s="826" t="s">
        <v>7143</v>
      </c>
      <c r="AKI253" s="753" t="s">
        <v>7141</v>
      </c>
      <c r="AKJ253" s="826" t="s">
        <v>7143</v>
      </c>
      <c r="AKK253" s="753" t="s">
        <v>7141</v>
      </c>
      <c r="AKL253" s="826" t="s">
        <v>7143</v>
      </c>
      <c r="AKM253" s="753" t="s">
        <v>7141</v>
      </c>
      <c r="AKN253" s="826" t="s">
        <v>7143</v>
      </c>
      <c r="AKO253" s="753" t="s">
        <v>7141</v>
      </c>
      <c r="AKP253" s="826" t="s">
        <v>7143</v>
      </c>
      <c r="AKQ253" s="753" t="s">
        <v>7141</v>
      </c>
      <c r="AKR253" s="826" t="s">
        <v>7143</v>
      </c>
      <c r="AKS253" s="753" t="s">
        <v>7141</v>
      </c>
      <c r="AKT253" s="826" t="s">
        <v>7143</v>
      </c>
      <c r="AKU253" s="753" t="s">
        <v>7141</v>
      </c>
      <c r="AKV253" s="826" t="s">
        <v>7143</v>
      </c>
      <c r="AKW253" s="753" t="s">
        <v>7141</v>
      </c>
      <c r="AKX253" s="826" t="s">
        <v>7143</v>
      </c>
      <c r="AKY253" s="753" t="s">
        <v>7141</v>
      </c>
      <c r="AKZ253" s="826" t="s">
        <v>7143</v>
      </c>
      <c r="ALA253" s="753" t="s">
        <v>7141</v>
      </c>
      <c r="ALB253" s="826" t="s">
        <v>7143</v>
      </c>
      <c r="ALC253" s="753" t="s">
        <v>7141</v>
      </c>
      <c r="ALD253" s="826" t="s">
        <v>7143</v>
      </c>
      <c r="ALE253" s="753" t="s">
        <v>7141</v>
      </c>
      <c r="ALF253" s="826" t="s">
        <v>7143</v>
      </c>
      <c r="ALG253" s="753" t="s">
        <v>7141</v>
      </c>
      <c r="ALH253" s="826" t="s">
        <v>7143</v>
      </c>
      <c r="ALI253" s="753" t="s">
        <v>7141</v>
      </c>
      <c r="ALJ253" s="826" t="s">
        <v>7143</v>
      </c>
      <c r="ALK253" s="753" t="s">
        <v>7141</v>
      </c>
      <c r="ALL253" s="826" t="s">
        <v>7143</v>
      </c>
      <c r="ALM253" s="753" t="s">
        <v>7141</v>
      </c>
      <c r="ALN253" s="826" t="s">
        <v>7143</v>
      </c>
      <c r="ALO253" s="753" t="s">
        <v>7141</v>
      </c>
      <c r="ALP253" s="826" t="s">
        <v>7143</v>
      </c>
      <c r="ALQ253" s="753" t="s">
        <v>7141</v>
      </c>
      <c r="ALR253" s="826" t="s">
        <v>7143</v>
      </c>
      <c r="ALS253" s="753" t="s">
        <v>7141</v>
      </c>
      <c r="ALT253" s="826" t="s">
        <v>7143</v>
      </c>
      <c r="ALU253" s="753" t="s">
        <v>7141</v>
      </c>
      <c r="ALV253" s="826" t="s">
        <v>7143</v>
      </c>
      <c r="ALW253" s="753" t="s">
        <v>7141</v>
      </c>
      <c r="ALX253" s="826" t="s">
        <v>7143</v>
      </c>
      <c r="ALY253" s="753" t="s">
        <v>7141</v>
      </c>
      <c r="ALZ253" s="826" t="s">
        <v>7143</v>
      </c>
      <c r="AMA253" s="753" t="s">
        <v>7141</v>
      </c>
      <c r="AMB253" s="826" t="s">
        <v>7143</v>
      </c>
      <c r="AMC253" s="753" t="s">
        <v>7141</v>
      </c>
      <c r="AMD253" s="826" t="s">
        <v>7143</v>
      </c>
      <c r="AME253" s="753" t="s">
        <v>7141</v>
      </c>
      <c r="AMF253" s="826" t="s">
        <v>7143</v>
      </c>
      <c r="AMG253" s="753" t="s">
        <v>7141</v>
      </c>
      <c r="AMH253" s="826" t="s">
        <v>7143</v>
      </c>
      <c r="AMI253" s="753" t="s">
        <v>7141</v>
      </c>
      <c r="AMJ253" s="826" t="s">
        <v>7143</v>
      </c>
      <c r="AMK253" s="753" t="s">
        <v>7141</v>
      </c>
      <c r="AML253" s="826" t="s">
        <v>7143</v>
      </c>
      <c r="AMM253" s="753" t="s">
        <v>7141</v>
      </c>
      <c r="AMN253" s="826" t="s">
        <v>7143</v>
      </c>
      <c r="AMO253" s="753" t="s">
        <v>7141</v>
      </c>
      <c r="AMP253" s="826" t="s">
        <v>7143</v>
      </c>
      <c r="AMQ253" s="753" t="s">
        <v>7141</v>
      </c>
      <c r="AMR253" s="826" t="s">
        <v>7143</v>
      </c>
      <c r="AMS253" s="753" t="s">
        <v>7141</v>
      </c>
      <c r="AMT253" s="826" t="s">
        <v>7143</v>
      </c>
      <c r="AMU253" s="753" t="s">
        <v>7141</v>
      </c>
      <c r="AMV253" s="826" t="s">
        <v>7143</v>
      </c>
      <c r="AMW253" s="753" t="s">
        <v>7141</v>
      </c>
      <c r="AMX253" s="826" t="s">
        <v>7143</v>
      </c>
      <c r="AMY253" s="753" t="s">
        <v>7141</v>
      </c>
      <c r="AMZ253" s="826" t="s">
        <v>7143</v>
      </c>
      <c r="ANA253" s="753" t="s">
        <v>7141</v>
      </c>
      <c r="ANB253" s="826" t="s">
        <v>7143</v>
      </c>
      <c r="ANC253" s="753" t="s">
        <v>7141</v>
      </c>
      <c r="AND253" s="826" t="s">
        <v>7143</v>
      </c>
      <c r="ANE253" s="753" t="s">
        <v>7141</v>
      </c>
      <c r="ANF253" s="826" t="s">
        <v>7143</v>
      </c>
      <c r="ANG253" s="753" t="s">
        <v>7141</v>
      </c>
      <c r="ANH253" s="826" t="s">
        <v>7143</v>
      </c>
      <c r="ANI253" s="753" t="s">
        <v>7141</v>
      </c>
      <c r="ANJ253" s="826" t="s">
        <v>7143</v>
      </c>
      <c r="ANK253" s="753" t="s">
        <v>7141</v>
      </c>
      <c r="ANL253" s="826" t="s">
        <v>7143</v>
      </c>
      <c r="ANM253" s="753" t="s">
        <v>7141</v>
      </c>
      <c r="ANN253" s="826" t="s">
        <v>7143</v>
      </c>
      <c r="ANO253" s="753" t="s">
        <v>7141</v>
      </c>
      <c r="ANP253" s="826" t="s">
        <v>7143</v>
      </c>
      <c r="ANQ253" s="753" t="s">
        <v>7141</v>
      </c>
      <c r="ANR253" s="826" t="s">
        <v>7143</v>
      </c>
      <c r="ANS253" s="753" t="s">
        <v>7141</v>
      </c>
      <c r="ANT253" s="826" t="s">
        <v>7143</v>
      </c>
      <c r="ANU253" s="753" t="s">
        <v>7141</v>
      </c>
      <c r="ANV253" s="826" t="s">
        <v>7143</v>
      </c>
      <c r="ANW253" s="753" t="s">
        <v>7141</v>
      </c>
      <c r="ANX253" s="826" t="s">
        <v>7143</v>
      </c>
      <c r="ANY253" s="753" t="s">
        <v>7141</v>
      </c>
      <c r="ANZ253" s="826" t="s">
        <v>7143</v>
      </c>
      <c r="AOA253" s="753" t="s">
        <v>7141</v>
      </c>
      <c r="AOB253" s="826" t="s">
        <v>7143</v>
      </c>
      <c r="AOC253" s="753" t="s">
        <v>7141</v>
      </c>
      <c r="AOD253" s="826" t="s">
        <v>7143</v>
      </c>
      <c r="AOE253" s="753" t="s">
        <v>7141</v>
      </c>
      <c r="AOF253" s="826" t="s">
        <v>7143</v>
      </c>
      <c r="AOG253" s="753" t="s">
        <v>7141</v>
      </c>
      <c r="AOH253" s="826" t="s">
        <v>7143</v>
      </c>
      <c r="AOI253" s="753" t="s">
        <v>7141</v>
      </c>
      <c r="AOJ253" s="826" t="s">
        <v>7143</v>
      </c>
      <c r="AOK253" s="753" t="s">
        <v>7141</v>
      </c>
      <c r="AOL253" s="826" t="s">
        <v>7143</v>
      </c>
      <c r="AOM253" s="753" t="s">
        <v>7141</v>
      </c>
      <c r="AON253" s="826" t="s">
        <v>7143</v>
      </c>
      <c r="AOO253" s="753" t="s">
        <v>7141</v>
      </c>
      <c r="AOP253" s="826" t="s">
        <v>7143</v>
      </c>
      <c r="AOQ253" s="753" t="s">
        <v>7141</v>
      </c>
      <c r="AOR253" s="826" t="s">
        <v>7143</v>
      </c>
      <c r="AOS253" s="753" t="s">
        <v>7141</v>
      </c>
      <c r="AOT253" s="826" t="s">
        <v>7143</v>
      </c>
      <c r="AOU253" s="753" t="s">
        <v>7141</v>
      </c>
      <c r="AOV253" s="826" t="s">
        <v>7143</v>
      </c>
      <c r="AOW253" s="753" t="s">
        <v>7141</v>
      </c>
      <c r="AOX253" s="826" t="s">
        <v>7143</v>
      </c>
      <c r="AOY253" s="753" t="s">
        <v>7141</v>
      </c>
      <c r="AOZ253" s="826" t="s">
        <v>7143</v>
      </c>
      <c r="APA253" s="753" t="s">
        <v>7141</v>
      </c>
      <c r="APB253" s="826" t="s">
        <v>7143</v>
      </c>
      <c r="APC253" s="753" t="s">
        <v>7141</v>
      </c>
      <c r="APD253" s="826" t="s">
        <v>7143</v>
      </c>
      <c r="APE253" s="753" t="s">
        <v>7141</v>
      </c>
      <c r="APF253" s="826" t="s">
        <v>7143</v>
      </c>
      <c r="APG253" s="753" t="s">
        <v>7141</v>
      </c>
      <c r="APH253" s="826" t="s">
        <v>7143</v>
      </c>
      <c r="API253" s="753" t="s">
        <v>7141</v>
      </c>
      <c r="APJ253" s="826" t="s">
        <v>7143</v>
      </c>
      <c r="APK253" s="753" t="s">
        <v>7141</v>
      </c>
      <c r="APL253" s="826" t="s">
        <v>7143</v>
      </c>
      <c r="APM253" s="753" t="s">
        <v>7141</v>
      </c>
      <c r="APN253" s="826" t="s">
        <v>7143</v>
      </c>
      <c r="APO253" s="753" t="s">
        <v>7141</v>
      </c>
      <c r="APP253" s="826" t="s">
        <v>7143</v>
      </c>
      <c r="APQ253" s="753" t="s">
        <v>7141</v>
      </c>
      <c r="APR253" s="826" t="s">
        <v>7143</v>
      </c>
      <c r="APS253" s="753" t="s">
        <v>7141</v>
      </c>
      <c r="APT253" s="826" t="s">
        <v>7143</v>
      </c>
      <c r="APU253" s="753" t="s">
        <v>7141</v>
      </c>
      <c r="APV253" s="826" t="s">
        <v>7143</v>
      </c>
      <c r="APW253" s="753" t="s">
        <v>7141</v>
      </c>
      <c r="APX253" s="826" t="s">
        <v>7143</v>
      </c>
      <c r="APY253" s="753" t="s">
        <v>7141</v>
      </c>
      <c r="APZ253" s="826" t="s">
        <v>7143</v>
      </c>
      <c r="AQA253" s="753" t="s">
        <v>7141</v>
      </c>
      <c r="AQB253" s="826" t="s">
        <v>7143</v>
      </c>
      <c r="AQC253" s="753" t="s">
        <v>7141</v>
      </c>
      <c r="AQD253" s="826" t="s">
        <v>7143</v>
      </c>
      <c r="AQE253" s="753" t="s">
        <v>7141</v>
      </c>
      <c r="AQF253" s="826" t="s">
        <v>7143</v>
      </c>
      <c r="AQG253" s="753" t="s">
        <v>7141</v>
      </c>
      <c r="AQH253" s="826" t="s">
        <v>7143</v>
      </c>
      <c r="AQI253" s="753" t="s">
        <v>7141</v>
      </c>
      <c r="AQJ253" s="826" t="s">
        <v>7143</v>
      </c>
      <c r="AQK253" s="753" t="s">
        <v>7141</v>
      </c>
      <c r="AQL253" s="826" t="s">
        <v>7143</v>
      </c>
      <c r="AQM253" s="753" t="s">
        <v>7141</v>
      </c>
      <c r="AQN253" s="826" t="s">
        <v>7143</v>
      </c>
      <c r="AQO253" s="753" t="s">
        <v>7141</v>
      </c>
      <c r="AQP253" s="826" t="s">
        <v>7143</v>
      </c>
      <c r="AQQ253" s="753" t="s">
        <v>7141</v>
      </c>
      <c r="AQR253" s="826" t="s">
        <v>7143</v>
      </c>
      <c r="AQS253" s="753" t="s">
        <v>7141</v>
      </c>
      <c r="AQT253" s="826" t="s">
        <v>7143</v>
      </c>
      <c r="AQU253" s="753" t="s">
        <v>7141</v>
      </c>
      <c r="AQV253" s="826" t="s">
        <v>7143</v>
      </c>
      <c r="AQW253" s="753" t="s">
        <v>7141</v>
      </c>
      <c r="AQX253" s="826" t="s">
        <v>7143</v>
      </c>
      <c r="AQY253" s="753" t="s">
        <v>7141</v>
      </c>
      <c r="AQZ253" s="826" t="s">
        <v>7143</v>
      </c>
      <c r="ARA253" s="753" t="s">
        <v>7141</v>
      </c>
      <c r="ARB253" s="826" t="s">
        <v>7143</v>
      </c>
      <c r="ARC253" s="753" t="s">
        <v>7141</v>
      </c>
      <c r="ARD253" s="826" t="s">
        <v>7143</v>
      </c>
      <c r="ARE253" s="753" t="s">
        <v>7141</v>
      </c>
      <c r="ARF253" s="826" t="s">
        <v>7143</v>
      </c>
      <c r="ARG253" s="753" t="s">
        <v>7141</v>
      </c>
      <c r="ARH253" s="826" t="s">
        <v>7143</v>
      </c>
      <c r="ARI253" s="753" t="s">
        <v>7141</v>
      </c>
      <c r="ARJ253" s="826" t="s">
        <v>7143</v>
      </c>
      <c r="ARK253" s="753" t="s">
        <v>7141</v>
      </c>
      <c r="ARL253" s="826" t="s">
        <v>7143</v>
      </c>
      <c r="ARM253" s="753" t="s">
        <v>7141</v>
      </c>
      <c r="ARN253" s="826" t="s">
        <v>7143</v>
      </c>
      <c r="ARO253" s="753" t="s">
        <v>7141</v>
      </c>
      <c r="ARP253" s="826" t="s">
        <v>7143</v>
      </c>
      <c r="ARQ253" s="753" t="s">
        <v>7141</v>
      </c>
      <c r="ARR253" s="826" t="s">
        <v>7143</v>
      </c>
      <c r="ARS253" s="753" t="s">
        <v>7141</v>
      </c>
      <c r="ART253" s="826" t="s">
        <v>7143</v>
      </c>
      <c r="ARU253" s="753" t="s">
        <v>7141</v>
      </c>
      <c r="ARV253" s="826" t="s">
        <v>7143</v>
      </c>
      <c r="ARW253" s="753" t="s">
        <v>7141</v>
      </c>
      <c r="ARX253" s="826" t="s">
        <v>7143</v>
      </c>
      <c r="ARY253" s="753" t="s">
        <v>7141</v>
      </c>
      <c r="ARZ253" s="826" t="s">
        <v>7143</v>
      </c>
      <c r="ASA253" s="753" t="s">
        <v>7141</v>
      </c>
      <c r="ASB253" s="826" t="s">
        <v>7143</v>
      </c>
      <c r="ASC253" s="753" t="s">
        <v>7141</v>
      </c>
      <c r="ASD253" s="826" t="s">
        <v>7143</v>
      </c>
      <c r="ASE253" s="753" t="s">
        <v>7141</v>
      </c>
      <c r="ASF253" s="826" t="s">
        <v>7143</v>
      </c>
      <c r="ASG253" s="753" t="s">
        <v>7141</v>
      </c>
      <c r="ASH253" s="826" t="s">
        <v>7143</v>
      </c>
      <c r="ASI253" s="753" t="s">
        <v>7141</v>
      </c>
      <c r="ASJ253" s="826" t="s">
        <v>7143</v>
      </c>
      <c r="ASK253" s="753" t="s">
        <v>7141</v>
      </c>
      <c r="ASL253" s="826" t="s">
        <v>7143</v>
      </c>
      <c r="ASM253" s="753" t="s">
        <v>7141</v>
      </c>
      <c r="ASN253" s="826" t="s">
        <v>7143</v>
      </c>
      <c r="ASO253" s="753" t="s">
        <v>7141</v>
      </c>
      <c r="ASP253" s="826" t="s">
        <v>7143</v>
      </c>
      <c r="ASQ253" s="753" t="s">
        <v>7141</v>
      </c>
      <c r="ASR253" s="826" t="s">
        <v>7143</v>
      </c>
      <c r="ASS253" s="753" t="s">
        <v>7141</v>
      </c>
      <c r="AST253" s="826" t="s">
        <v>7143</v>
      </c>
      <c r="ASU253" s="753" t="s">
        <v>7141</v>
      </c>
      <c r="ASV253" s="826" t="s">
        <v>7143</v>
      </c>
      <c r="ASW253" s="753" t="s">
        <v>7141</v>
      </c>
      <c r="ASX253" s="826" t="s">
        <v>7143</v>
      </c>
      <c r="ASY253" s="753" t="s">
        <v>7141</v>
      </c>
      <c r="ASZ253" s="826" t="s">
        <v>7143</v>
      </c>
      <c r="ATA253" s="753" t="s">
        <v>7141</v>
      </c>
      <c r="ATB253" s="826" t="s">
        <v>7143</v>
      </c>
      <c r="ATC253" s="753" t="s">
        <v>7141</v>
      </c>
      <c r="ATD253" s="826" t="s">
        <v>7143</v>
      </c>
      <c r="ATE253" s="753" t="s">
        <v>7141</v>
      </c>
      <c r="ATF253" s="826" t="s">
        <v>7143</v>
      </c>
      <c r="ATG253" s="753" t="s">
        <v>7141</v>
      </c>
      <c r="ATH253" s="826" t="s">
        <v>7143</v>
      </c>
      <c r="ATI253" s="753" t="s">
        <v>7141</v>
      </c>
      <c r="ATJ253" s="826" t="s">
        <v>7143</v>
      </c>
      <c r="ATK253" s="753" t="s">
        <v>7141</v>
      </c>
      <c r="ATL253" s="826" t="s">
        <v>7143</v>
      </c>
      <c r="ATM253" s="753" t="s">
        <v>7141</v>
      </c>
      <c r="ATN253" s="826" t="s">
        <v>7143</v>
      </c>
      <c r="ATO253" s="753" t="s">
        <v>7141</v>
      </c>
      <c r="ATP253" s="826" t="s">
        <v>7143</v>
      </c>
      <c r="ATQ253" s="753" t="s">
        <v>7141</v>
      </c>
      <c r="ATR253" s="826" t="s">
        <v>7143</v>
      </c>
      <c r="ATS253" s="753" t="s">
        <v>7141</v>
      </c>
      <c r="ATT253" s="826" t="s">
        <v>7143</v>
      </c>
      <c r="ATU253" s="753" t="s">
        <v>7141</v>
      </c>
      <c r="ATV253" s="826" t="s">
        <v>7143</v>
      </c>
      <c r="ATW253" s="753" t="s">
        <v>7141</v>
      </c>
      <c r="ATX253" s="826" t="s">
        <v>7143</v>
      </c>
      <c r="ATY253" s="753" t="s">
        <v>7141</v>
      </c>
      <c r="ATZ253" s="826" t="s">
        <v>7143</v>
      </c>
      <c r="AUA253" s="753" t="s">
        <v>7141</v>
      </c>
      <c r="AUB253" s="826" t="s">
        <v>7143</v>
      </c>
      <c r="AUC253" s="753" t="s">
        <v>7141</v>
      </c>
      <c r="AUD253" s="826" t="s">
        <v>7143</v>
      </c>
      <c r="AUE253" s="753" t="s">
        <v>7141</v>
      </c>
      <c r="AUF253" s="826" t="s">
        <v>7143</v>
      </c>
      <c r="AUG253" s="753" t="s">
        <v>7141</v>
      </c>
      <c r="AUH253" s="826" t="s">
        <v>7143</v>
      </c>
      <c r="AUI253" s="753" t="s">
        <v>7141</v>
      </c>
      <c r="AUJ253" s="826" t="s">
        <v>7143</v>
      </c>
      <c r="AUK253" s="753" t="s">
        <v>7141</v>
      </c>
      <c r="AUL253" s="826" t="s">
        <v>7143</v>
      </c>
      <c r="AUM253" s="753" t="s">
        <v>7141</v>
      </c>
      <c r="AUN253" s="826" t="s">
        <v>7143</v>
      </c>
      <c r="AUO253" s="753" t="s">
        <v>7141</v>
      </c>
      <c r="AUP253" s="826" t="s">
        <v>7143</v>
      </c>
      <c r="AUQ253" s="753" t="s">
        <v>7141</v>
      </c>
      <c r="AUR253" s="826" t="s">
        <v>7143</v>
      </c>
      <c r="AUS253" s="753" t="s">
        <v>7141</v>
      </c>
      <c r="AUT253" s="826" t="s">
        <v>7143</v>
      </c>
      <c r="AUU253" s="753" t="s">
        <v>7141</v>
      </c>
      <c r="AUV253" s="826" t="s">
        <v>7143</v>
      </c>
      <c r="AUW253" s="753" t="s">
        <v>7141</v>
      </c>
      <c r="AUX253" s="826" t="s">
        <v>7143</v>
      </c>
      <c r="AUY253" s="753" t="s">
        <v>7141</v>
      </c>
      <c r="AUZ253" s="826" t="s">
        <v>7143</v>
      </c>
      <c r="AVA253" s="753" t="s">
        <v>7141</v>
      </c>
      <c r="AVB253" s="826" t="s">
        <v>7143</v>
      </c>
      <c r="AVC253" s="753" t="s">
        <v>7141</v>
      </c>
      <c r="AVD253" s="826" t="s">
        <v>7143</v>
      </c>
      <c r="AVE253" s="753" t="s">
        <v>7141</v>
      </c>
      <c r="AVF253" s="826" t="s">
        <v>7143</v>
      </c>
      <c r="AVG253" s="753" t="s">
        <v>7141</v>
      </c>
      <c r="AVH253" s="826" t="s">
        <v>7143</v>
      </c>
      <c r="AVI253" s="753" t="s">
        <v>7141</v>
      </c>
      <c r="AVJ253" s="826" t="s">
        <v>7143</v>
      </c>
      <c r="AVK253" s="753" t="s">
        <v>7141</v>
      </c>
      <c r="AVL253" s="826" t="s">
        <v>7143</v>
      </c>
      <c r="AVM253" s="753" t="s">
        <v>7141</v>
      </c>
      <c r="AVN253" s="826" t="s">
        <v>7143</v>
      </c>
      <c r="AVO253" s="753" t="s">
        <v>7141</v>
      </c>
      <c r="AVP253" s="826" t="s">
        <v>7143</v>
      </c>
      <c r="AVQ253" s="753" t="s">
        <v>7141</v>
      </c>
      <c r="AVR253" s="826" t="s">
        <v>7143</v>
      </c>
      <c r="AVS253" s="753" t="s">
        <v>7141</v>
      </c>
      <c r="AVT253" s="826" t="s">
        <v>7143</v>
      </c>
      <c r="AVU253" s="753" t="s">
        <v>7141</v>
      </c>
      <c r="AVV253" s="826" t="s">
        <v>7143</v>
      </c>
      <c r="AVW253" s="753" t="s">
        <v>7141</v>
      </c>
      <c r="AVX253" s="826" t="s">
        <v>7143</v>
      </c>
      <c r="AVY253" s="753" t="s">
        <v>7141</v>
      </c>
      <c r="AVZ253" s="826" t="s">
        <v>7143</v>
      </c>
      <c r="AWA253" s="753" t="s">
        <v>7141</v>
      </c>
      <c r="AWB253" s="826" t="s">
        <v>7143</v>
      </c>
      <c r="AWC253" s="753" t="s">
        <v>7141</v>
      </c>
      <c r="AWD253" s="826" t="s">
        <v>7143</v>
      </c>
      <c r="AWE253" s="753" t="s">
        <v>7141</v>
      </c>
      <c r="AWF253" s="826" t="s">
        <v>7143</v>
      </c>
      <c r="AWG253" s="753" t="s">
        <v>7141</v>
      </c>
      <c r="AWH253" s="826" t="s">
        <v>7143</v>
      </c>
      <c r="AWI253" s="753" t="s">
        <v>7141</v>
      </c>
      <c r="AWJ253" s="826" t="s">
        <v>7143</v>
      </c>
      <c r="AWK253" s="753" t="s">
        <v>7141</v>
      </c>
      <c r="AWL253" s="826" t="s">
        <v>7143</v>
      </c>
      <c r="AWM253" s="753" t="s">
        <v>7141</v>
      </c>
      <c r="AWN253" s="826" t="s">
        <v>7143</v>
      </c>
      <c r="AWO253" s="753" t="s">
        <v>7141</v>
      </c>
      <c r="AWP253" s="826" t="s">
        <v>7143</v>
      </c>
      <c r="AWQ253" s="753" t="s">
        <v>7141</v>
      </c>
      <c r="AWR253" s="826" t="s">
        <v>7143</v>
      </c>
      <c r="AWS253" s="753" t="s">
        <v>7141</v>
      </c>
      <c r="AWT253" s="826" t="s">
        <v>7143</v>
      </c>
      <c r="AWU253" s="753" t="s">
        <v>7141</v>
      </c>
      <c r="AWV253" s="826" t="s">
        <v>7143</v>
      </c>
      <c r="AWW253" s="753" t="s">
        <v>7141</v>
      </c>
      <c r="AWX253" s="826" t="s">
        <v>7143</v>
      </c>
      <c r="AWY253" s="753" t="s">
        <v>7141</v>
      </c>
      <c r="AWZ253" s="826" t="s">
        <v>7143</v>
      </c>
      <c r="AXA253" s="753" t="s">
        <v>7141</v>
      </c>
      <c r="AXB253" s="826" t="s">
        <v>7143</v>
      </c>
      <c r="AXC253" s="753" t="s">
        <v>7141</v>
      </c>
      <c r="AXD253" s="826" t="s">
        <v>7143</v>
      </c>
      <c r="AXE253" s="753" t="s">
        <v>7141</v>
      </c>
      <c r="AXF253" s="826" t="s">
        <v>7143</v>
      </c>
      <c r="AXG253" s="753" t="s">
        <v>7141</v>
      </c>
      <c r="AXH253" s="826" t="s">
        <v>7143</v>
      </c>
      <c r="AXI253" s="753" t="s">
        <v>7141</v>
      </c>
      <c r="AXJ253" s="826" t="s">
        <v>7143</v>
      </c>
      <c r="AXK253" s="753" t="s">
        <v>7141</v>
      </c>
      <c r="AXL253" s="826" t="s">
        <v>7143</v>
      </c>
      <c r="AXM253" s="753" t="s">
        <v>7141</v>
      </c>
      <c r="AXN253" s="826" t="s">
        <v>7143</v>
      </c>
      <c r="AXO253" s="753" t="s">
        <v>7141</v>
      </c>
      <c r="AXP253" s="826" t="s">
        <v>7143</v>
      </c>
      <c r="AXQ253" s="753" t="s">
        <v>7141</v>
      </c>
      <c r="AXR253" s="826" t="s">
        <v>7143</v>
      </c>
      <c r="AXS253" s="753" t="s">
        <v>7141</v>
      </c>
      <c r="AXT253" s="826" t="s">
        <v>7143</v>
      </c>
      <c r="AXU253" s="753" t="s">
        <v>7141</v>
      </c>
      <c r="AXV253" s="826" t="s">
        <v>7143</v>
      </c>
      <c r="AXW253" s="753" t="s">
        <v>7141</v>
      </c>
      <c r="AXX253" s="826" t="s">
        <v>7143</v>
      </c>
      <c r="AXY253" s="753" t="s">
        <v>7141</v>
      </c>
      <c r="AXZ253" s="826" t="s">
        <v>7143</v>
      </c>
      <c r="AYA253" s="753" t="s">
        <v>7141</v>
      </c>
      <c r="AYB253" s="826" t="s">
        <v>7143</v>
      </c>
      <c r="AYC253" s="753" t="s">
        <v>7141</v>
      </c>
      <c r="AYD253" s="826" t="s">
        <v>7143</v>
      </c>
      <c r="AYE253" s="753" t="s">
        <v>7141</v>
      </c>
      <c r="AYF253" s="826" t="s">
        <v>7143</v>
      </c>
      <c r="AYG253" s="753" t="s">
        <v>7141</v>
      </c>
      <c r="AYH253" s="826" t="s">
        <v>7143</v>
      </c>
      <c r="AYI253" s="753" t="s">
        <v>7141</v>
      </c>
      <c r="AYJ253" s="826" t="s">
        <v>7143</v>
      </c>
      <c r="AYK253" s="753" t="s">
        <v>7141</v>
      </c>
      <c r="AYL253" s="826" t="s">
        <v>7143</v>
      </c>
      <c r="AYM253" s="753" t="s">
        <v>7141</v>
      </c>
      <c r="AYN253" s="826" t="s">
        <v>7143</v>
      </c>
      <c r="AYO253" s="753" t="s">
        <v>7141</v>
      </c>
      <c r="AYP253" s="826" t="s">
        <v>7143</v>
      </c>
      <c r="AYQ253" s="753" t="s">
        <v>7141</v>
      </c>
      <c r="AYR253" s="826" t="s">
        <v>7143</v>
      </c>
      <c r="AYS253" s="753" t="s">
        <v>7141</v>
      </c>
      <c r="AYT253" s="826" t="s">
        <v>7143</v>
      </c>
      <c r="AYU253" s="753" t="s">
        <v>7141</v>
      </c>
      <c r="AYV253" s="826" t="s">
        <v>7143</v>
      </c>
      <c r="AYW253" s="753" t="s">
        <v>7141</v>
      </c>
      <c r="AYX253" s="826" t="s">
        <v>7143</v>
      </c>
      <c r="AYY253" s="753" t="s">
        <v>7141</v>
      </c>
      <c r="AYZ253" s="826" t="s">
        <v>7143</v>
      </c>
      <c r="AZA253" s="753" t="s">
        <v>7141</v>
      </c>
      <c r="AZB253" s="826" t="s">
        <v>7143</v>
      </c>
      <c r="AZC253" s="753" t="s">
        <v>7141</v>
      </c>
      <c r="AZD253" s="826" t="s">
        <v>7143</v>
      </c>
      <c r="AZE253" s="753" t="s">
        <v>7141</v>
      </c>
      <c r="AZF253" s="826" t="s">
        <v>7143</v>
      </c>
      <c r="AZG253" s="753" t="s">
        <v>7141</v>
      </c>
      <c r="AZH253" s="826" t="s">
        <v>7143</v>
      </c>
      <c r="AZI253" s="753" t="s">
        <v>7141</v>
      </c>
      <c r="AZJ253" s="826" t="s">
        <v>7143</v>
      </c>
      <c r="AZK253" s="753" t="s">
        <v>7141</v>
      </c>
      <c r="AZL253" s="826" t="s">
        <v>7143</v>
      </c>
      <c r="AZM253" s="753" t="s">
        <v>7141</v>
      </c>
      <c r="AZN253" s="826" t="s">
        <v>7143</v>
      </c>
      <c r="AZO253" s="753" t="s">
        <v>7141</v>
      </c>
      <c r="AZP253" s="826" t="s">
        <v>7143</v>
      </c>
      <c r="AZQ253" s="753" t="s">
        <v>7141</v>
      </c>
      <c r="AZR253" s="826" t="s">
        <v>7143</v>
      </c>
      <c r="AZS253" s="753" t="s">
        <v>7141</v>
      </c>
      <c r="AZT253" s="826" t="s">
        <v>7143</v>
      </c>
      <c r="AZU253" s="753" t="s">
        <v>7141</v>
      </c>
      <c r="AZV253" s="826" t="s">
        <v>7143</v>
      </c>
      <c r="AZW253" s="753" t="s">
        <v>7141</v>
      </c>
      <c r="AZX253" s="826" t="s">
        <v>7143</v>
      </c>
      <c r="AZY253" s="753" t="s">
        <v>7141</v>
      </c>
      <c r="AZZ253" s="826" t="s">
        <v>7143</v>
      </c>
      <c r="BAA253" s="753" t="s">
        <v>7141</v>
      </c>
      <c r="BAB253" s="826" t="s">
        <v>7143</v>
      </c>
      <c r="BAC253" s="753" t="s">
        <v>7141</v>
      </c>
      <c r="BAD253" s="826" t="s">
        <v>7143</v>
      </c>
      <c r="BAE253" s="753" t="s">
        <v>7141</v>
      </c>
      <c r="BAF253" s="826" t="s">
        <v>7143</v>
      </c>
      <c r="BAG253" s="753" t="s">
        <v>7141</v>
      </c>
      <c r="BAH253" s="826" t="s">
        <v>7143</v>
      </c>
      <c r="BAI253" s="753" t="s">
        <v>7141</v>
      </c>
      <c r="BAJ253" s="826" t="s">
        <v>7143</v>
      </c>
      <c r="BAK253" s="753" t="s">
        <v>7141</v>
      </c>
      <c r="BAL253" s="826" t="s">
        <v>7143</v>
      </c>
      <c r="BAM253" s="753" t="s">
        <v>7141</v>
      </c>
      <c r="BAN253" s="826" t="s">
        <v>7143</v>
      </c>
      <c r="BAO253" s="753" t="s">
        <v>7141</v>
      </c>
      <c r="BAP253" s="826" t="s">
        <v>7143</v>
      </c>
      <c r="BAQ253" s="753" t="s">
        <v>7141</v>
      </c>
      <c r="BAR253" s="826" t="s">
        <v>7143</v>
      </c>
      <c r="BAS253" s="753" t="s">
        <v>7141</v>
      </c>
      <c r="BAT253" s="826" t="s">
        <v>7143</v>
      </c>
      <c r="BAU253" s="753" t="s">
        <v>7141</v>
      </c>
      <c r="BAV253" s="826" t="s">
        <v>7143</v>
      </c>
      <c r="BAW253" s="753" t="s">
        <v>7141</v>
      </c>
      <c r="BAX253" s="826" t="s">
        <v>7143</v>
      </c>
      <c r="BAY253" s="753" t="s">
        <v>7141</v>
      </c>
      <c r="BAZ253" s="826" t="s">
        <v>7143</v>
      </c>
      <c r="BBA253" s="753" t="s">
        <v>7141</v>
      </c>
      <c r="BBB253" s="826" t="s">
        <v>7143</v>
      </c>
      <c r="BBC253" s="753" t="s">
        <v>7141</v>
      </c>
      <c r="BBD253" s="826" t="s">
        <v>7143</v>
      </c>
      <c r="BBE253" s="753" t="s">
        <v>7141</v>
      </c>
      <c r="BBF253" s="826" t="s">
        <v>7143</v>
      </c>
      <c r="BBG253" s="753" t="s">
        <v>7141</v>
      </c>
      <c r="BBH253" s="826" t="s">
        <v>7143</v>
      </c>
      <c r="BBI253" s="753" t="s">
        <v>7141</v>
      </c>
      <c r="BBJ253" s="826" t="s">
        <v>7143</v>
      </c>
      <c r="BBK253" s="753" t="s">
        <v>7141</v>
      </c>
      <c r="BBL253" s="826" t="s">
        <v>7143</v>
      </c>
      <c r="BBM253" s="753" t="s">
        <v>7141</v>
      </c>
      <c r="BBN253" s="826" t="s">
        <v>7143</v>
      </c>
      <c r="BBO253" s="753" t="s">
        <v>7141</v>
      </c>
      <c r="BBP253" s="826" t="s">
        <v>7143</v>
      </c>
      <c r="BBQ253" s="753" t="s">
        <v>7141</v>
      </c>
      <c r="BBR253" s="826" t="s">
        <v>7143</v>
      </c>
      <c r="BBS253" s="753" t="s">
        <v>7141</v>
      </c>
      <c r="BBT253" s="826" t="s">
        <v>7143</v>
      </c>
      <c r="BBU253" s="753" t="s">
        <v>7141</v>
      </c>
      <c r="BBV253" s="826" t="s">
        <v>7143</v>
      </c>
      <c r="BBW253" s="753" t="s">
        <v>7141</v>
      </c>
      <c r="BBX253" s="826" t="s">
        <v>7143</v>
      </c>
      <c r="BBY253" s="753" t="s">
        <v>7141</v>
      </c>
      <c r="BBZ253" s="826" t="s">
        <v>7143</v>
      </c>
      <c r="BCA253" s="753" t="s">
        <v>7141</v>
      </c>
      <c r="BCB253" s="826" t="s">
        <v>7143</v>
      </c>
      <c r="BCC253" s="753" t="s">
        <v>7141</v>
      </c>
      <c r="BCD253" s="826" t="s">
        <v>7143</v>
      </c>
      <c r="BCE253" s="753" t="s">
        <v>7141</v>
      </c>
      <c r="BCF253" s="826" t="s">
        <v>7143</v>
      </c>
      <c r="BCG253" s="753" t="s">
        <v>7141</v>
      </c>
      <c r="BCH253" s="826" t="s">
        <v>7143</v>
      </c>
      <c r="BCI253" s="753" t="s">
        <v>7141</v>
      </c>
      <c r="BCJ253" s="826" t="s">
        <v>7143</v>
      </c>
      <c r="BCK253" s="753" t="s">
        <v>7141</v>
      </c>
      <c r="BCL253" s="826" t="s">
        <v>7143</v>
      </c>
      <c r="BCM253" s="753" t="s">
        <v>7141</v>
      </c>
      <c r="BCN253" s="826" t="s">
        <v>7143</v>
      </c>
      <c r="BCO253" s="753" t="s">
        <v>7141</v>
      </c>
      <c r="BCP253" s="826" t="s">
        <v>7143</v>
      </c>
      <c r="BCQ253" s="753" t="s">
        <v>7141</v>
      </c>
      <c r="BCR253" s="826" t="s">
        <v>7143</v>
      </c>
      <c r="BCS253" s="753" t="s">
        <v>7141</v>
      </c>
      <c r="BCT253" s="826" t="s">
        <v>7143</v>
      </c>
      <c r="BCU253" s="753" t="s">
        <v>7141</v>
      </c>
      <c r="BCV253" s="826" t="s">
        <v>7143</v>
      </c>
      <c r="BCW253" s="753" t="s">
        <v>7141</v>
      </c>
      <c r="BCX253" s="826" t="s">
        <v>7143</v>
      </c>
      <c r="BCY253" s="753" t="s">
        <v>7141</v>
      </c>
      <c r="BCZ253" s="826" t="s">
        <v>7143</v>
      </c>
      <c r="BDA253" s="753" t="s">
        <v>7141</v>
      </c>
      <c r="BDB253" s="826" t="s">
        <v>7143</v>
      </c>
      <c r="BDC253" s="753" t="s">
        <v>7141</v>
      </c>
      <c r="BDD253" s="826" t="s">
        <v>7143</v>
      </c>
      <c r="BDE253" s="753" t="s">
        <v>7141</v>
      </c>
      <c r="BDF253" s="826" t="s">
        <v>7143</v>
      </c>
      <c r="BDG253" s="753" t="s">
        <v>7141</v>
      </c>
      <c r="BDH253" s="826" t="s">
        <v>7143</v>
      </c>
      <c r="BDI253" s="753" t="s">
        <v>7141</v>
      </c>
      <c r="BDJ253" s="826" t="s">
        <v>7143</v>
      </c>
      <c r="BDK253" s="753" t="s">
        <v>7141</v>
      </c>
      <c r="BDL253" s="826" t="s">
        <v>7143</v>
      </c>
      <c r="BDM253" s="753" t="s">
        <v>7141</v>
      </c>
      <c r="BDN253" s="826" t="s">
        <v>7143</v>
      </c>
      <c r="BDO253" s="753" t="s">
        <v>7141</v>
      </c>
      <c r="BDP253" s="826" t="s">
        <v>7143</v>
      </c>
      <c r="BDQ253" s="753" t="s">
        <v>7141</v>
      </c>
      <c r="BDR253" s="826" t="s">
        <v>7143</v>
      </c>
      <c r="BDS253" s="753" t="s">
        <v>7141</v>
      </c>
      <c r="BDT253" s="826" t="s">
        <v>7143</v>
      </c>
      <c r="BDU253" s="753" t="s">
        <v>7141</v>
      </c>
      <c r="BDV253" s="826" t="s">
        <v>7143</v>
      </c>
      <c r="BDW253" s="753" t="s">
        <v>7141</v>
      </c>
      <c r="BDX253" s="826" t="s">
        <v>7143</v>
      </c>
      <c r="BDY253" s="753" t="s">
        <v>7141</v>
      </c>
      <c r="BDZ253" s="826" t="s">
        <v>7143</v>
      </c>
      <c r="BEA253" s="753" t="s">
        <v>7141</v>
      </c>
      <c r="BEB253" s="826" t="s">
        <v>7143</v>
      </c>
      <c r="BEC253" s="753" t="s">
        <v>7141</v>
      </c>
      <c r="BED253" s="826" t="s">
        <v>7143</v>
      </c>
      <c r="BEE253" s="753" t="s">
        <v>7141</v>
      </c>
      <c r="BEF253" s="826" t="s">
        <v>7143</v>
      </c>
      <c r="BEG253" s="753" t="s">
        <v>7141</v>
      </c>
      <c r="BEH253" s="826" t="s">
        <v>7143</v>
      </c>
      <c r="BEI253" s="753" t="s">
        <v>7141</v>
      </c>
      <c r="BEJ253" s="826" t="s">
        <v>7143</v>
      </c>
      <c r="BEK253" s="753" t="s">
        <v>7141</v>
      </c>
      <c r="BEL253" s="826" t="s">
        <v>7143</v>
      </c>
      <c r="BEM253" s="753" t="s">
        <v>7141</v>
      </c>
      <c r="BEN253" s="826" t="s">
        <v>7143</v>
      </c>
      <c r="BEO253" s="753" t="s">
        <v>7141</v>
      </c>
      <c r="BEP253" s="826" t="s">
        <v>7143</v>
      </c>
      <c r="BEQ253" s="753" t="s">
        <v>7141</v>
      </c>
      <c r="BER253" s="826" t="s">
        <v>7143</v>
      </c>
      <c r="BES253" s="753" t="s">
        <v>7141</v>
      </c>
      <c r="BET253" s="826" t="s">
        <v>7143</v>
      </c>
      <c r="BEU253" s="753" t="s">
        <v>7141</v>
      </c>
      <c r="BEV253" s="826" t="s">
        <v>7143</v>
      </c>
      <c r="BEW253" s="753" t="s">
        <v>7141</v>
      </c>
      <c r="BEX253" s="826" t="s">
        <v>7143</v>
      </c>
      <c r="BEY253" s="753" t="s">
        <v>7141</v>
      </c>
      <c r="BEZ253" s="826" t="s">
        <v>7143</v>
      </c>
      <c r="BFA253" s="753" t="s">
        <v>7141</v>
      </c>
      <c r="BFB253" s="826" t="s">
        <v>7143</v>
      </c>
      <c r="BFC253" s="753" t="s">
        <v>7141</v>
      </c>
      <c r="BFD253" s="826" t="s">
        <v>7143</v>
      </c>
      <c r="BFE253" s="753" t="s">
        <v>7141</v>
      </c>
      <c r="BFF253" s="826" t="s">
        <v>7143</v>
      </c>
      <c r="BFG253" s="753" t="s">
        <v>7141</v>
      </c>
      <c r="BFH253" s="826" t="s">
        <v>7143</v>
      </c>
      <c r="BFI253" s="753" t="s">
        <v>7141</v>
      </c>
      <c r="BFJ253" s="826" t="s">
        <v>7143</v>
      </c>
      <c r="BFK253" s="753" t="s">
        <v>7141</v>
      </c>
      <c r="BFL253" s="826" t="s">
        <v>7143</v>
      </c>
      <c r="BFM253" s="753" t="s">
        <v>7141</v>
      </c>
      <c r="BFN253" s="826" t="s">
        <v>7143</v>
      </c>
      <c r="BFO253" s="753" t="s">
        <v>7141</v>
      </c>
      <c r="BFP253" s="826" t="s">
        <v>7143</v>
      </c>
      <c r="BFQ253" s="753" t="s">
        <v>7141</v>
      </c>
      <c r="BFR253" s="826" t="s">
        <v>7143</v>
      </c>
      <c r="BFS253" s="753" t="s">
        <v>7141</v>
      </c>
      <c r="BFT253" s="826" t="s">
        <v>7143</v>
      </c>
      <c r="BFU253" s="753" t="s">
        <v>7141</v>
      </c>
      <c r="BFV253" s="826" t="s">
        <v>7143</v>
      </c>
      <c r="BFW253" s="753" t="s">
        <v>7141</v>
      </c>
      <c r="BFX253" s="826" t="s">
        <v>7143</v>
      </c>
      <c r="BFY253" s="753" t="s">
        <v>7141</v>
      </c>
      <c r="BFZ253" s="826" t="s">
        <v>7143</v>
      </c>
      <c r="BGA253" s="753" t="s">
        <v>7141</v>
      </c>
      <c r="BGB253" s="826" t="s">
        <v>7143</v>
      </c>
      <c r="BGC253" s="753" t="s">
        <v>7141</v>
      </c>
      <c r="BGD253" s="826" t="s">
        <v>7143</v>
      </c>
      <c r="BGE253" s="753" t="s">
        <v>7141</v>
      </c>
      <c r="BGF253" s="826" t="s">
        <v>7143</v>
      </c>
      <c r="BGG253" s="753" t="s">
        <v>7141</v>
      </c>
      <c r="BGH253" s="826" t="s">
        <v>7143</v>
      </c>
      <c r="BGI253" s="753" t="s">
        <v>7141</v>
      </c>
      <c r="BGJ253" s="826" t="s">
        <v>7143</v>
      </c>
      <c r="BGK253" s="753" t="s">
        <v>7141</v>
      </c>
      <c r="BGL253" s="826" t="s">
        <v>7143</v>
      </c>
      <c r="BGM253" s="753" t="s">
        <v>7141</v>
      </c>
      <c r="BGN253" s="826" t="s">
        <v>7143</v>
      </c>
      <c r="BGO253" s="753" t="s">
        <v>7141</v>
      </c>
      <c r="BGP253" s="826" t="s">
        <v>7143</v>
      </c>
      <c r="BGQ253" s="753" t="s">
        <v>7141</v>
      </c>
      <c r="BGR253" s="826" t="s">
        <v>7143</v>
      </c>
      <c r="BGS253" s="753" t="s">
        <v>7141</v>
      </c>
      <c r="BGT253" s="826" t="s">
        <v>7143</v>
      </c>
      <c r="BGU253" s="753" t="s">
        <v>7141</v>
      </c>
      <c r="BGV253" s="826" t="s">
        <v>7143</v>
      </c>
      <c r="BGW253" s="753" t="s">
        <v>7141</v>
      </c>
      <c r="BGX253" s="826" t="s">
        <v>7143</v>
      </c>
      <c r="BGY253" s="753" t="s">
        <v>7141</v>
      </c>
      <c r="BGZ253" s="826" t="s">
        <v>7143</v>
      </c>
      <c r="BHA253" s="753" t="s">
        <v>7141</v>
      </c>
      <c r="BHB253" s="826" t="s">
        <v>7143</v>
      </c>
      <c r="BHC253" s="753" t="s">
        <v>7141</v>
      </c>
      <c r="BHD253" s="826" t="s">
        <v>7143</v>
      </c>
      <c r="BHE253" s="753" t="s">
        <v>7141</v>
      </c>
      <c r="BHF253" s="826" t="s">
        <v>7143</v>
      </c>
      <c r="BHG253" s="753" t="s">
        <v>7141</v>
      </c>
      <c r="BHH253" s="826" t="s">
        <v>7143</v>
      </c>
      <c r="BHI253" s="753" t="s">
        <v>7141</v>
      </c>
      <c r="BHJ253" s="826" t="s">
        <v>7143</v>
      </c>
      <c r="BHK253" s="753" t="s">
        <v>7141</v>
      </c>
      <c r="BHL253" s="826" t="s">
        <v>7143</v>
      </c>
      <c r="BHM253" s="753" t="s">
        <v>7141</v>
      </c>
      <c r="BHN253" s="826" t="s">
        <v>7143</v>
      </c>
      <c r="BHO253" s="753" t="s">
        <v>7141</v>
      </c>
      <c r="BHP253" s="826" t="s">
        <v>7143</v>
      </c>
      <c r="BHQ253" s="753" t="s">
        <v>7141</v>
      </c>
      <c r="BHR253" s="826" t="s">
        <v>7143</v>
      </c>
      <c r="BHS253" s="753" t="s">
        <v>7141</v>
      </c>
      <c r="BHT253" s="826" t="s">
        <v>7143</v>
      </c>
      <c r="BHU253" s="753" t="s">
        <v>7141</v>
      </c>
      <c r="BHV253" s="826" t="s">
        <v>7143</v>
      </c>
      <c r="BHW253" s="753" t="s">
        <v>7141</v>
      </c>
      <c r="BHX253" s="826" t="s">
        <v>7143</v>
      </c>
      <c r="BHY253" s="753" t="s">
        <v>7141</v>
      </c>
      <c r="BHZ253" s="826" t="s">
        <v>7143</v>
      </c>
      <c r="BIA253" s="753" t="s">
        <v>7141</v>
      </c>
      <c r="BIB253" s="826" t="s">
        <v>7143</v>
      </c>
      <c r="BIC253" s="753" t="s">
        <v>7141</v>
      </c>
      <c r="BID253" s="826" t="s">
        <v>7143</v>
      </c>
      <c r="BIE253" s="753" t="s">
        <v>7141</v>
      </c>
      <c r="BIF253" s="826" t="s">
        <v>7143</v>
      </c>
      <c r="BIG253" s="753" t="s">
        <v>7141</v>
      </c>
      <c r="BIH253" s="826" t="s">
        <v>7143</v>
      </c>
      <c r="BII253" s="753" t="s">
        <v>7141</v>
      </c>
      <c r="BIJ253" s="826" t="s">
        <v>7143</v>
      </c>
      <c r="BIK253" s="753" t="s">
        <v>7141</v>
      </c>
      <c r="BIL253" s="826" t="s">
        <v>7143</v>
      </c>
      <c r="BIM253" s="753" t="s">
        <v>7141</v>
      </c>
      <c r="BIN253" s="826" t="s">
        <v>7143</v>
      </c>
      <c r="BIO253" s="753" t="s">
        <v>7141</v>
      </c>
      <c r="BIP253" s="826" t="s">
        <v>7143</v>
      </c>
      <c r="BIQ253" s="753" t="s">
        <v>7141</v>
      </c>
      <c r="BIR253" s="826" t="s">
        <v>7143</v>
      </c>
      <c r="BIS253" s="753" t="s">
        <v>7141</v>
      </c>
      <c r="BIT253" s="826" t="s">
        <v>7143</v>
      </c>
      <c r="BIU253" s="753" t="s">
        <v>7141</v>
      </c>
      <c r="BIV253" s="826" t="s">
        <v>7143</v>
      </c>
      <c r="BIW253" s="753" t="s">
        <v>7141</v>
      </c>
      <c r="BIX253" s="826" t="s">
        <v>7143</v>
      </c>
      <c r="BIY253" s="753" t="s">
        <v>7141</v>
      </c>
      <c r="BIZ253" s="826" t="s">
        <v>7143</v>
      </c>
      <c r="BJA253" s="753" t="s">
        <v>7141</v>
      </c>
      <c r="BJB253" s="826" t="s">
        <v>7143</v>
      </c>
      <c r="BJC253" s="753" t="s">
        <v>7141</v>
      </c>
      <c r="BJD253" s="826" t="s">
        <v>7143</v>
      </c>
      <c r="BJE253" s="753" t="s">
        <v>7141</v>
      </c>
      <c r="BJF253" s="826" t="s">
        <v>7143</v>
      </c>
      <c r="BJG253" s="753" t="s">
        <v>7141</v>
      </c>
      <c r="BJH253" s="826" t="s">
        <v>7143</v>
      </c>
      <c r="BJI253" s="753" t="s">
        <v>7141</v>
      </c>
      <c r="BJJ253" s="826" t="s">
        <v>7143</v>
      </c>
      <c r="BJK253" s="753" t="s">
        <v>7141</v>
      </c>
      <c r="BJL253" s="826" t="s">
        <v>7143</v>
      </c>
      <c r="BJM253" s="753" t="s">
        <v>7141</v>
      </c>
      <c r="BJN253" s="826" t="s">
        <v>7143</v>
      </c>
      <c r="BJO253" s="753" t="s">
        <v>7141</v>
      </c>
      <c r="BJP253" s="826" t="s">
        <v>7143</v>
      </c>
      <c r="BJQ253" s="753" t="s">
        <v>7141</v>
      </c>
      <c r="BJR253" s="826" t="s">
        <v>7143</v>
      </c>
      <c r="BJS253" s="753" t="s">
        <v>7141</v>
      </c>
      <c r="BJT253" s="826" t="s">
        <v>7143</v>
      </c>
      <c r="BJU253" s="753" t="s">
        <v>7141</v>
      </c>
      <c r="BJV253" s="826" t="s">
        <v>7143</v>
      </c>
      <c r="BJW253" s="753" t="s">
        <v>7141</v>
      </c>
      <c r="BJX253" s="826" t="s">
        <v>7143</v>
      </c>
      <c r="BJY253" s="753" t="s">
        <v>7141</v>
      </c>
      <c r="BJZ253" s="826" t="s">
        <v>7143</v>
      </c>
      <c r="BKA253" s="753" t="s">
        <v>7141</v>
      </c>
      <c r="BKB253" s="826" t="s">
        <v>7143</v>
      </c>
      <c r="BKC253" s="753" t="s">
        <v>7141</v>
      </c>
      <c r="BKD253" s="826" t="s">
        <v>7143</v>
      </c>
      <c r="BKE253" s="753" t="s">
        <v>7141</v>
      </c>
      <c r="BKF253" s="826" t="s">
        <v>7143</v>
      </c>
      <c r="BKG253" s="753" t="s">
        <v>7141</v>
      </c>
      <c r="BKH253" s="826" t="s">
        <v>7143</v>
      </c>
      <c r="BKI253" s="753" t="s">
        <v>7141</v>
      </c>
      <c r="BKJ253" s="826" t="s">
        <v>7143</v>
      </c>
      <c r="BKK253" s="753" t="s">
        <v>7141</v>
      </c>
      <c r="BKL253" s="826" t="s">
        <v>7143</v>
      </c>
      <c r="BKM253" s="753" t="s">
        <v>7141</v>
      </c>
      <c r="BKN253" s="826" t="s">
        <v>7143</v>
      </c>
      <c r="BKO253" s="753" t="s">
        <v>7141</v>
      </c>
      <c r="BKP253" s="826" t="s">
        <v>7143</v>
      </c>
      <c r="BKQ253" s="753" t="s">
        <v>7141</v>
      </c>
      <c r="BKR253" s="826" t="s">
        <v>7143</v>
      </c>
      <c r="BKS253" s="753" t="s">
        <v>7141</v>
      </c>
      <c r="BKT253" s="826" t="s">
        <v>7143</v>
      </c>
      <c r="BKU253" s="753" t="s">
        <v>7141</v>
      </c>
      <c r="BKV253" s="826" t="s">
        <v>7143</v>
      </c>
      <c r="BKW253" s="753" t="s">
        <v>7141</v>
      </c>
      <c r="BKX253" s="826" t="s">
        <v>7143</v>
      </c>
      <c r="BKY253" s="753" t="s">
        <v>7141</v>
      </c>
      <c r="BKZ253" s="826" t="s">
        <v>7143</v>
      </c>
      <c r="BLA253" s="753" t="s">
        <v>7141</v>
      </c>
      <c r="BLB253" s="826" t="s">
        <v>7143</v>
      </c>
      <c r="BLC253" s="753" t="s">
        <v>7141</v>
      </c>
      <c r="BLD253" s="826" t="s">
        <v>7143</v>
      </c>
      <c r="BLE253" s="753" t="s">
        <v>7141</v>
      </c>
      <c r="BLF253" s="826" t="s">
        <v>7143</v>
      </c>
      <c r="BLG253" s="753" t="s">
        <v>7141</v>
      </c>
      <c r="BLH253" s="826" t="s">
        <v>7143</v>
      </c>
      <c r="BLI253" s="753" t="s">
        <v>7141</v>
      </c>
      <c r="BLJ253" s="826" t="s">
        <v>7143</v>
      </c>
      <c r="BLK253" s="753" t="s">
        <v>7141</v>
      </c>
      <c r="BLL253" s="826" t="s">
        <v>7143</v>
      </c>
      <c r="BLM253" s="753" t="s">
        <v>7141</v>
      </c>
      <c r="BLN253" s="826" t="s">
        <v>7143</v>
      </c>
      <c r="BLO253" s="753" t="s">
        <v>7141</v>
      </c>
      <c r="BLP253" s="826" t="s">
        <v>7143</v>
      </c>
      <c r="BLQ253" s="753" t="s">
        <v>7141</v>
      </c>
      <c r="BLR253" s="826" t="s">
        <v>7143</v>
      </c>
      <c r="BLS253" s="753" t="s">
        <v>7141</v>
      </c>
      <c r="BLT253" s="826" t="s">
        <v>7143</v>
      </c>
      <c r="BLU253" s="753" t="s">
        <v>7141</v>
      </c>
      <c r="BLV253" s="826" t="s">
        <v>7143</v>
      </c>
      <c r="BLW253" s="753" t="s">
        <v>7141</v>
      </c>
      <c r="BLX253" s="826" t="s">
        <v>7143</v>
      </c>
      <c r="BLY253" s="753" t="s">
        <v>7141</v>
      </c>
      <c r="BLZ253" s="826" t="s">
        <v>7143</v>
      </c>
      <c r="BMA253" s="753" t="s">
        <v>7141</v>
      </c>
      <c r="BMB253" s="826" t="s">
        <v>7143</v>
      </c>
      <c r="BMC253" s="753" t="s">
        <v>7141</v>
      </c>
      <c r="BMD253" s="826" t="s">
        <v>7143</v>
      </c>
      <c r="BME253" s="753" t="s">
        <v>7141</v>
      </c>
      <c r="BMF253" s="826" t="s">
        <v>7143</v>
      </c>
      <c r="BMG253" s="753" t="s">
        <v>7141</v>
      </c>
      <c r="BMH253" s="826" t="s">
        <v>7143</v>
      </c>
      <c r="BMI253" s="753" t="s">
        <v>7141</v>
      </c>
      <c r="BMJ253" s="826" t="s">
        <v>7143</v>
      </c>
      <c r="BMK253" s="753" t="s">
        <v>7141</v>
      </c>
      <c r="BML253" s="826" t="s">
        <v>7143</v>
      </c>
      <c r="BMM253" s="753" t="s">
        <v>7141</v>
      </c>
      <c r="BMN253" s="826" t="s">
        <v>7143</v>
      </c>
      <c r="BMO253" s="753" t="s">
        <v>7141</v>
      </c>
      <c r="BMP253" s="826" t="s">
        <v>7143</v>
      </c>
      <c r="BMQ253" s="753" t="s">
        <v>7141</v>
      </c>
      <c r="BMR253" s="826" t="s">
        <v>7143</v>
      </c>
      <c r="BMS253" s="753" t="s">
        <v>7141</v>
      </c>
      <c r="BMT253" s="826" t="s">
        <v>7143</v>
      </c>
      <c r="BMU253" s="753" t="s">
        <v>7141</v>
      </c>
      <c r="BMV253" s="826" t="s">
        <v>7143</v>
      </c>
      <c r="BMW253" s="753" t="s">
        <v>7141</v>
      </c>
      <c r="BMX253" s="826" t="s">
        <v>7143</v>
      </c>
      <c r="BMY253" s="753" t="s">
        <v>7141</v>
      </c>
      <c r="BMZ253" s="826" t="s">
        <v>7143</v>
      </c>
      <c r="BNA253" s="753" t="s">
        <v>7141</v>
      </c>
      <c r="BNB253" s="826" t="s">
        <v>7143</v>
      </c>
      <c r="BNC253" s="753" t="s">
        <v>7141</v>
      </c>
      <c r="BND253" s="826" t="s">
        <v>7143</v>
      </c>
      <c r="BNE253" s="753" t="s">
        <v>7141</v>
      </c>
      <c r="BNF253" s="826" t="s">
        <v>7143</v>
      </c>
      <c r="BNG253" s="753" t="s">
        <v>7141</v>
      </c>
      <c r="BNH253" s="826" t="s">
        <v>7143</v>
      </c>
      <c r="BNI253" s="753" t="s">
        <v>7141</v>
      </c>
      <c r="BNJ253" s="826" t="s">
        <v>7143</v>
      </c>
      <c r="BNK253" s="753" t="s">
        <v>7141</v>
      </c>
      <c r="BNL253" s="826" t="s">
        <v>7143</v>
      </c>
      <c r="BNM253" s="753" t="s">
        <v>7141</v>
      </c>
      <c r="BNN253" s="826" t="s">
        <v>7143</v>
      </c>
      <c r="BNO253" s="753" t="s">
        <v>7141</v>
      </c>
      <c r="BNP253" s="826" t="s">
        <v>7143</v>
      </c>
      <c r="BNQ253" s="753" t="s">
        <v>7141</v>
      </c>
      <c r="BNR253" s="826" t="s">
        <v>7143</v>
      </c>
      <c r="BNS253" s="753" t="s">
        <v>7141</v>
      </c>
      <c r="BNT253" s="826" t="s">
        <v>7143</v>
      </c>
      <c r="BNU253" s="753" t="s">
        <v>7141</v>
      </c>
      <c r="BNV253" s="826" t="s">
        <v>7143</v>
      </c>
      <c r="BNW253" s="753" t="s">
        <v>7141</v>
      </c>
      <c r="BNX253" s="826" t="s">
        <v>7143</v>
      </c>
      <c r="BNY253" s="753" t="s">
        <v>7141</v>
      </c>
      <c r="BNZ253" s="826" t="s">
        <v>7143</v>
      </c>
      <c r="BOA253" s="753" t="s">
        <v>7141</v>
      </c>
      <c r="BOB253" s="826" t="s">
        <v>7143</v>
      </c>
      <c r="BOC253" s="753" t="s">
        <v>7141</v>
      </c>
      <c r="BOD253" s="826" t="s">
        <v>7143</v>
      </c>
      <c r="BOE253" s="753" t="s">
        <v>7141</v>
      </c>
      <c r="BOF253" s="826" t="s">
        <v>7143</v>
      </c>
      <c r="BOG253" s="753" t="s">
        <v>7141</v>
      </c>
      <c r="BOH253" s="826" t="s">
        <v>7143</v>
      </c>
      <c r="BOI253" s="753" t="s">
        <v>7141</v>
      </c>
      <c r="BOJ253" s="826" t="s">
        <v>7143</v>
      </c>
      <c r="BOK253" s="753" t="s">
        <v>7141</v>
      </c>
      <c r="BOL253" s="826" t="s">
        <v>7143</v>
      </c>
      <c r="BOM253" s="753" t="s">
        <v>7141</v>
      </c>
      <c r="BON253" s="826" t="s">
        <v>7143</v>
      </c>
      <c r="BOO253" s="753" t="s">
        <v>7141</v>
      </c>
      <c r="BOP253" s="826" t="s">
        <v>7143</v>
      </c>
      <c r="BOQ253" s="753" t="s">
        <v>7141</v>
      </c>
      <c r="BOR253" s="826" t="s">
        <v>7143</v>
      </c>
      <c r="BOS253" s="753" t="s">
        <v>7141</v>
      </c>
      <c r="BOT253" s="826" t="s">
        <v>7143</v>
      </c>
      <c r="BOU253" s="753" t="s">
        <v>7141</v>
      </c>
      <c r="BOV253" s="826" t="s">
        <v>7143</v>
      </c>
      <c r="BOW253" s="753" t="s">
        <v>7141</v>
      </c>
      <c r="BOX253" s="826" t="s">
        <v>7143</v>
      </c>
      <c r="BOY253" s="753" t="s">
        <v>7141</v>
      </c>
      <c r="BOZ253" s="826" t="s">
        <v>7143</v>
      </c>
      <c r="BPA253" s="753" t="s">
        <v>7141</v>
      </c>
      <c r="BPB253" s="826" t="s">
        <v>7143</v>
      </c>
      <c r="BPC253" s="753" t="s">
        <v>7141</v>
      </c>
      <c r="BPD253" s="826" t="s">
        <v>7143</v>
      </c>
      <c r="BPE253" s="753" t="s">
        <v>7141</v>
      </c>
      <c r="BPF253" s="826" t="s">
        <v>7143</v>
      </c>
      <c r="BPG253" s="753" t="s">
        <v>7141</v>
      </c>
      <c r="BPH253" s="826" t="s">
        <v>7143</v>
      </c>
      <c r="BPI253" s="753" t="s">
        <v>7141</v>
      </c>
      <c r="BPJ253" s="826" t="s">
        <v>7143</v>
      </c>
      <c r="BPK253" s="753" t="s">
        <v>7141</v>
      </c>
      <c r="BPL253" s="826" t="s">
        <v>7143</v>
      </c>
      <c r="BPM253" s="753" t="s">
        <v>7141</v>
      </c>
      <c r="BPN253" s="826" t="s">
        <v>7143</v>
      </c>
      <c r="BPO253" s="753" t="s">
        <v>7141</v>
      </c>
      <c r="BPP253" s="826" t="s">
        <v>7143</v>
      </c>
      <c r="BPQ253" s="753" t="s">
        <v>7141</v>
      </c>
      <c r="BPR253" s="826" t="s">
        <v>7143</v>
      </c>
      <c r="BPS253" s="753" t="s">
        <v>7141</v>
      </c>
      <c r="BPT253" s="826" t="s">
        <v>7143</v>
      </c>
      <c r="BPU253" s="753" t="s">
        <v>7141</v>
      </c>
      <c r="BPV253" s="826" t="s">
        <v>7143</v>
      </c>
      <c r="BPW253" s="753" t="s">
        <v>7141</v>
      </c>
      <c r="BPX253" s="826" t="s">
        <v>7143</v>
      </c>
      <c r="BPY253" s="753" t="s">
        <v>7141</v>
      </c>
      <c r="BPZ253" s="826" t="s">
        <v>7143</v>
      </c>
      <c r="BQA253" s="753" t="s">
        <v>7141</v>
      </c>
      <c r="BQB253" s="826" t="s">
        <v>7143</v>
      </c>
      <c r="BQC253" s="753" t="s">
        <v>7141</v>
      </c>
      <c r="BQD253" s="826" t="s">
        <v>7143</v>
      </c>
      <c r="BQE253" s="753" t="s">
        <v>7141</v>
      </c>
      <c r="BQF253" s="826" t="s">
        <v>7143</v>
      </c>
      <c r="BQG253" s="753" t="s">
        <v>7141</v>
      </c>
      <c r="BQH253" s="826" t="s">
        <v>7143</v>
      </c>
      <c r="BQI253" s="753" t="s">
        <v>7141</v>
      </c>
      <c r="BQJ253" s="826" t="s">
        <v>7143</v>
      </c>
      <c r="BQK253" s="753" t="s">
        <v>7141</v>
      </c>
      <c r="BQL253" s="826" t="s">
        <v>7143</v>
      </c>
      <c r="BQM253" s="753" t="s">
        <v>7141</v>
      </c>
      <c r="BQN253" s="826" t="s">
        <v>7143</v>
      </c>
      <c r="BQO253" s="753" t="s">
        <v>7141</v>
      </c>
      <c r="BQP253" s="826" t="s">
        <v>7143</v>
      </c>
      <c r="BQQ253" s="753" t="s">
        <v>7141</v>
      </c>
      <c r="BQR253" s="826" t="s">
        <v>7143</v>
      </c>
      <c r="BQS253" s="753" t="s">
        <v>7141</v>
      </c>
      <c r="BQT253" s="826" t="s">
        <v>7143</v>
      </c>
      <c r="BQU253" s="753" t="s">
        <v>7141</v>
      </c>
      <c r="BQV253" s="826" t="s">
        <v>7143</v>
      </c>
      <c r="BQW253" s="753" t="s">
        <v>7141</v>
      </c>
      <c r="BQX253" s="826" t="s">
        <v>7143</v>
      </c>
      <c r="BQY253" s="753" t="s">
        <v>7141</v>
      </c>
      <c r="BQZ253" s="826" t="s">
        <v>7143</v>
      </c>
      <c r="BRA253" s="753" t="s">
        <v>7141</v>
      </c>
      <c r="BRB253" s="826" t="s">
        <v>7143</v>
      </c>
      <c r="BRC253" s="753" t="s">
        <v>7141</v>
      </c>
      <c r="BRD253" s="826" t="s">
        <v>7143</v>
      </c>
      <c r="BRE253" s="753" t="s">
        <v>7141</v>
      </c>
      <c r="BRF253" s="826" t="s">
        <v>7143</v>
      </c>
      <c r="BRG253" s="753" t="s">
        <v>7141</v>
      </c>
      <c r="BRH253" s="826" t="s">
        <v>7143</v>
      </c>
      <c r="BRI253" s="753" t="s">
        <v>7141</v>
      </c>
      <c r="BRJ253" s="826" t="s">
        <v>7143</v>
      </c>
      <c r="BRK253" s="753" t="s">
        <v>7141</v>
      </c>
      <c r="BRL253" s="826" t="s">
        <v>7143</v>
      </c>
      <c r="BRM253" s="753" t="s">
        <v>7141</v>
      </c>
      <c r="BRN253" s="826" t="s">
        <v>7143</v>
      </c>
      <c r="BRO253" s="753" t="s">
        <v>7141</v>
      </c>
      <c r="BRP253" s="826" t="s">
        <v>7143</v>
      </c>
      <c r="BRQ253" s="753" t="s">
        <v>7141</v>
      </c>
      <c r="BRR253" s="826" t="s">
        <v>7143</v>
      </c>
      <c r="BRS253" s="753" t="s">
        <v>7141</v>
      </c>
      <c r="BRT253" s="826" t="s">
        <v>7143</v>
      </c>
      <c r="BRU253" s="753" t="s">
        <v>7141</v>
      </c>
      <c r="BRV253" s="826" t="s">
        <v>7143</v>
      </c>
      <c r="BRW253" s="753" t="s">
        <v>7141</v>
      </c>
      <c r="BRX253" s="826" t="s">
        <v>7143</v>
      </c>
      <c r="BRY253" s="753" t="s">
        <v>7141</v>
      </c>
      <c r="BRZ253" s="826" t="s">
        <v>7143</v>
      </c>
      <c r="BSA253" s="753" t="s">
        <v>7141</v>
      </c>
      <c r="BSB253" s="826" t="s">
        <v>7143</v>
      </c>
      <c r="BSC253" s="753" t="s">
        <v>7141</v>
      </c>
      <c r="BSD253" s="826" t="s">
        <v>7143</v>
      </c>
      <c r="BSE253" s="753" t="s">
        <v>7141</v>
      </c>
      <c r="BSF253" s="826" t="s">
        <v>7143</v>
      </c>
      <c r="BSG253" s="753" t="s">
        <v>7141</v>
      </c>
      <c r="BSH253" s="826" t="s">
        <v>7143</v>
      </c>
      <c r="BSI253" s="753" t="s">
        <v>7141</v>
      </c>
      <c r="BSJ253" s="826" t="s">
        <v>7143</v>
      </c>
      <c r="BSK253" s="753" t="s">
        <v>7141</v>
      </c>
      <c r="BSL253" s="826" t="s">
        <v>7143</v>
      </c>
      <c r="BSM253" s="753" t="s">
        <v>7141</v>
      </c>
      <c r="BSN253" s="826" t="s">
        <v>7143</v>
      </c>
      <c r="BSO253" s="753" t="s">
        <v>7141</v>
      </c>
      <c r="BSP253" s="826" t="s">
        <v>7143</v>
      </c>
      <c r="BSQ253" s="753" t="s">
        <v>7141</v>
      </c>
      <c r="BSR253" s="826" t="s">
        <v>7143</v>
      </c>
      <c r="BSS253" s="753" t="s">
        <v>7141</v>
      </c>
      <c r="BST253" s="826" t="s">
        <v>7143</v>
      </c>
      <c r="BSU253" s="753" t="s">
        <v>7141</v>
      </c>
      <c r="BSV253" s="826" t="s">
        <v>7143</v>
      </c>
      <c r="BSW253" s="753" t="s">
        <v>7141</v>
      </c>
      <c r="BSX253" s="826" t="s">
        <v>7143</v>
      </c>
      <c r="BSY253" s="753" t="s">
        <v>7141</v>
      </c>
      <c r="BSZ253" s="826" t="s">
        <v>7143</v>
      </c>
      <c r="BTA253" s="753" t="s">
        <v>7141</v>
      </c>
      <c r="BTB253" s="826" t="s">
        <v>7143</v>
      </c>
      <c r="BTC253" s="753" t="s">
        <v>7141</v>
      </c>
      <c r="BTD253" s="826" t="s">
        <v>7143</v>
      </c>
      <c r="BTE253" s="753" t="s">
        <v>7141</v>
      </c>
      <c r="BTF253" s="826" t="s">
        <v>7143</v>
      </c>
      <c r="BTG253" s="753" t="s">
        <v>7141</v>
      </c>
      <c r="BTH253" s="826" t="s">
        <v>7143</v>
      </c>
      <c r="BTI253" s="753" t="s">
        <v>7141</v>
      </c>
      <c r="BTJ253" s="826" t="s">
        <v>7143</v>
      </c>
      <c r="BTK253" s="753" t="s">
        <v>7141</v>
      </c>
      <c r="BTL253" s="826" t="s">
        <v>7143</v>
      </c>
      <c r="BTM253" s="753" t="s">
        <v>7141</v>
      </c>
      <c r="BTN253" s="826" t="s">
        <v>7143</v>
      </c>
      <c r="BTO253" s="753" t="s">
        <v>7141</v>
      </c>
      <c r="BTP253" s="826" t="s">
        <v>7143</v>
      </c>
      <c r="BTQ253" s="753" t="s">
        <v>7141</v>
      </c>
      <c r="BTR253" s="826" t="s">
        <v>7143</v>
      </c>
      <c r="BTS253" s="753" t="s">
        <v>7141</v>
      </c>
      <c r="BTT253" s="826" t="s">
        <v>7143</v>
      </c>
      <c r="BTU253" s="753" t="s">
        <v>7141</v>
      </c>
      <c r="BTV253" s="826" t="s">
        <v>7143</v>
      </c>
      <c r="BTW253" s="753" t="s">
        <v>7141</v>
      </c>
      <c r="BTX253" s="826" t="s">
        <v>7143</v>
      </c>
      <c r="BTY253" s="753" t="s">
        <v>7141</v>
      </c>
      <c r="BTZ253" s="826" t="s">
        <v>7143</v>
      </c>
      <c r="BUA253" s="753" t="s">
        <v>7141</v>
      </c>
      <c r="BUB253" s="826" t="s">
        <v>7143</v>
      </c>
      <c r="BUC253" s="753" t="s">
        <v>7141</v>
      </c>
      <c r="BUD253" s="826" t="s">
        <v>7143</v>
      </c>
      <c r="BUE253" s="753" t="s">
        <v>7141</v>
      </c>
      <c r="BUF253" s="826" t="s">
        <v>7143</v>
      </c>
      <c r="BUG253" s="753" t="s">
        <v>7141</v>
      </c>
      <c r="BUH253" s="826" t="s">
        <v>7143</v>
      </c>
      <c r="BUI253" s="753" t="s">
        <v>7141</v>
      </c>
      <c r="BUJ253" s="826" t="s">
        <v>7143</v>
      </c>
      <c r="BUK253" s="753" t="s">
        <v>7141</v>
      </c>
      <c r="BUL253" s="826" t="s">
        <v>7143</v>
      </c>
      <c r="BUM253" s="753" t="s">
        <v>7141</v>
      </c>
      <c r="BUN253" s="826" t="s">
        <v>7143</v>
      </c>
      <c r="BUO253" s="753" t="s">
        <v>7141</v>
      </c>
      <c r="BUP253" s="826" t="s">
        <v>7143</v>
      </c>
      <c r="BUQ253" s="753" t="s">
        <v>7141</v>
      </c>
      <c r="BUR253" s="826" t="s">
        <v>7143</v>
      </c>
      <c r="BUS253" s="753" t="s">
        <v>7141</v>
      </c>
      <c r="BUT253" s="826" t="s">
        <v>7143</v>
      </c>
      <c r="BUU253" s="753" t="s">
        <v>7141</v>
      </c>
      <c r="BUV253" s="826" t="s">
        <v>7143</v>
      </c>
      <c r="BUW253" s="753" t="s">
        <v>7141</v>
      </c>
      <c r="BUX253" s="826" t="s">
        <v>7143</v>
      </c>
      <c r="BUY253" s="753" t="s">
        <v>7141</v>
      </c>
      <c r="BUZ253" s="826" t="s">
        <v>7143</v>
      </c>
      <c r="BVA253" s="753" t="s">
        <v>7141</v>
      </c>
      <c r="BVB253" s="826" t="s">
        <v>7143</v>
      </c>
      <c r="BVC253" s="753" t="s">
        <v>7141</v>
      </c>
      <c r="BVD253" s="826" t="s">
        <v>7143</v>
      </c>
      <c r="BVE253" s="753" t="s">
        <v>7141</v>
      </c>
      <c r="BVF253" s="826" t="s">
        <v>7143</v>
      </c>
      <c r="BVG253" s="753" t="s">
        <v>7141</v>
      </c>
      <c r="BVH253" s="826" t="s">
        <v>7143</v>
      </c>
      <c r="BVI253" s="753" t="s">
        <v>7141</v>
      </c>
      <c r="BVJ253" s="826" t="s">
        <v>7143</v>
      </c>
      <c r="BVK253" s="753" t="s">
        <v>7141</v>
      </c>
      <c r="BVL253" s="826" t="s">
        <v>7143</v>
      </c>
      <c r="BVM253" s="753" t="s">
        <v>7141</v>
      </c>
      <c r="BVN253" s="826" t="s">
        <v>7143</v>
      </c>
      <c r="BVO253" s="753" t="s">
        <v>7141</v>
      </c>
      <c r="BVP253" s="826" t="s">
        <v>7143</v>
      </c>
      <c r="BVQ253" s="753" t="s">
        <v>7141</v>
      </c>
      <c r="BVR253" s="826" t="s">
        <v>7143</v>
      </c>
      <c r="BVS253" s="753" t="s">
        <v>7141</v>
      </c>
      <c r="BVT253" s="826" t="s">
        <v>7143</v>
      </c>
      <c r="BVU253" s="753" t="s">
        <v>7141</v>
      </c>
      <c r="BVV253" s="826" t="s">
        <v>7143</v>
      </c>
      <c r="BVW253" s="753" t="s">
        <v>7141</v>
      </c>
      <c r="BVX253" s="826" t="s">
        <v>7143</v>
      </c>
      <c r="BVY253" s="753" t="s">
        <v>7141</v>
      </c>
      <c r="BVZ253" s="826" t="s">
        <v>7143</v>
      </c>
      <c r="BWA253" s="753" t="s">
        <v>7141</v>
      </c>
      <c r="BWB253" s="826" t="s">
        <v>7143</v>
      </c>
      <c r="BWC253" s="753" t="s">
        <v>7141</v>
      </c>
      <c r="BWD253" s="826" t="s">
        <v>7143</v>
      </c>
      <c r="BWE253" s="753" t="s">
        <v>7141</v>
      </c>
      <c r="BWF253" s="826" t="s">
        <v>7143</v>
      </c>
      <c r="BWG253" s="753" t="s">
        <v>7141</v>
      </c>
      <c r="BWH253" s="826" t="s">
        <v>7143</v>
      </c>
      <c r="BWI253" s="753" t="s">
        <v>7141</v>
      </c>
      <c r="BWJ253" s="826" t="s">
        <v>7143</v>
      </c>
      <c r="BWK253" s="753" t="s">
        <v>7141</v>
      </c>
      <c r="BWL253" s="826" t="s">
        <v>7143</v>
      </c>
      <c r="BWM253" s="753" t="s">
        <v>7141</v>
      </c>
      <c r="BWN253" s="826" t="s">
        <v>7143</v>
      </c>
      <c r="BWO253" s="753" t="s">
        <v>7141</v>
      </c>
      <c r="BWP253" s="826" t="s">
        <v>7143</v>
      </c>
      <c r="BWQ253" s="753" t="s">
        <v>7141</v>
      </c>
      <c r="BWR253" s="826" t="s">
        <v>7143</v>
      </c>
      <c r="BWS253" s="753" t="s">
        <v>7141</v>
      </c>
      <c r="BWT253" s="826" t="s">
        <v>7143</v>
      </c>
      <c r="BWU253" s="753" t="s">
        <v>7141</v>
      </c>
      <c r="BWV253" s="826" t="s">
        <v>7143</v>
      </c>
      <c r="BWW253" s="753" t="s">
        <v>7141</v>
      </c>
      <c r="BWX253" s="826" t="s">
        <v>7143</v>
      </c>
      <c r="BWY253" s="753" t="s">
        <v>7141</v>
      </c>
      <c r="BWZ253" s="826" t="s">
        <v>7143</v>
      </c>
      <c r="BXA253" s="753" t="s">
        <v>7141</v>
      </c>
      <c r="BXB253" s="826" t="s">
        <v>7143</v>
      </c>
      <c r="BXC253" s="753" t="s">
        <v>7141</v>
      </c>
      <c r="BXD253" s="826" t="s">
        <v>7143</v>
      </c>
      <c r="BXE253" s="753" t="s">
        <v>7141</v>
      </c>
      <c r="BXF253" s="826" t="s">
        <v>7143</v>
      </c>
      <c r="BXG253" s="753" t="s">
        <v>7141</v>
      </c>
      <c r="BXH253" s="826" t="s">
        <v>7143</v>
      </c>
      <c r="BXI253" s="753" t="s">
        <v>7141</v>
      </c>
      <c r="BXJ253" s="826" t="s">
        <v>7143</v>
      </c>
      <c r="BXK253" s="753" t="s">
        <v>7141</v>
      </c>
      <c r="BXL253" s="826" t="s">
        <v>7143</v>
      </c>
      <c r="BXM253" s="753" t="s">
        <v>7141</v>
      </c>
      <c r="BXN253" s="826" t="s">
        <v>7143</v>
      </c>
      <c r="BXO253" s="753" t="s">
        <v>7141</v>
      </c>
      <c r="BXP253" s="826" t="s">
        <v>7143</v>
      </c>
      <c r="BXQ253" s="753" t="s">
        <v>7141</v>
      </c>
      <c r="BXR253" s="826" t="s">
        <v>7143</v>
      </c>
      <c r="BXS253" s="753" t="s">
        <v>7141</v>
      </c>
      <c r="BXT253" s="826" t="s">
        <v>7143</v>
      </c>
      <c r="BXU253" s="753" t="s">
        <v>7141</v>
      </c>
      <c r="BXV253" s="826" t="s">
        <v>7143</v>
      </c>
      <c r="BXW253" s="753" t="s">
        <v>7141</v>
      </c>
      <c r="BXX253" s="826" t="s">
        <v>7143</v>
      </c>
      <c r="BXY253" s="753" t="s">
        <v>7141</v>
      </c>
      <c r="BXZ253" s="826" t="s">
        <v>7143</v>
      </c>
      <c r="BYA253" s="753" t="s">
        <v>7141</v>
      </c>
      <c r="BYB253" s="826" t="s">
        <v>7143</v>
      </c>
      <c r="BYC253" s="753" t="s">
        <v>7141</v>
      </c>
      <c r="BYD253" s="826" t="s">
        <v>7143</v>
      </c>
      <c r="BYE253" s="753" t="s">
        <v>7141</v>
      </c>
      <c r="BYF253" s="826" t="s">
        <v>7143</v>
      </c>
      <c r="BYG253" s="753" t="s">
        <v>7141</v>
      </c>
      <c r="BYH253" s="826" t="s">
        <v>7143</v>
      </c>
      <c r="BYI253" s="753" t="s">
        <v>7141</v>
      </c>
      <c r="BYJ253" s="826" t="s">
        <v>7143</v>
      </c>
      <c r="BYK253" s="753" t="s">
        <v>7141</v>
      </c>
      <c r="BYL253" s="826" t="s">
        <v>7143</v>
      </c>
      <c r="BYM253" s="753" t="s">
        <v>7141</v>
      </c>
      <c r="BYN253" s="826" t="s">
        <v>7143</v>
      </c>
      <c r="BYO253" s="753" t="s">
        <v>7141</v>
      </c>
      <c r="BYP253" s="826" t="s">
        <v>7143</v>
      </c>
      <c r="BYQ253" s="753" t="s">
        <v>7141</v>
      </c>
      <c r="BYR253" s="826" t="s">
        <v>7143</v>
      </c>
      <c r="BYS253" s="753" t="s">
        <v>7141</v>
      </c>
      <c r="BYT253" s="826" t="s">
        <v>7143</v>
      </c>
      <c r="BYU253" s="753" t="s">
        <v>7141</v>
      </c>
      <c r="BYV253" s="826" t="s">
        <v>7143</v>
      </c>
      <c r="BYW253" s="753" t="s">
        <v>7141</v>
      </c>
      <c r="BYX253" s="826" t="s">
        <v>7143</v>
      </c>
      <c r="BYY253" s="753" t="s">
        <v>7141</v>
      </c>
      <c r="BYZ253" s="826" t="s">
        <v>7143</v>
      </c>
      <c r="BZA253" s="753" t="s">
        <v>7141</v>
      </c>
      <c r="BZB253" s="826" t="s">
        <v>7143</v>
      </c>
      <c r="BZC253" s="753" t="s">
        <v>7141</v>
      </c>
      <c r="BZD253" s="826" t="s">
        <v>7143</v>
      </c>
      <c r="BZE253" s="753" t="s">
        <v>7141</v>
      </c>
      <c r="BZF253" s="826" t="s">
        <v>7143</v>
      </c>
      <c r="BZG253" s="753" t="s">
        <v>7141</v>
      </c>
      <c r="BZH253" s="826" t="s">
        <v>7143</v>
      </c>
      <c r="BZI253" s="753" t="s">
        <v>7141</v>
      </c>
      <c r="BZJ253" s="826" t="s">
        <v>7143</v>
      </c>
      <c r="BZK253" s="753" t="s">
        <v>7141</v>
      </c>
      <c r="BZL253" s="826" t="s">
        <v>7143</v>
      </c>
      <c r="BZM253" s="753" t="s">
        <v>7141</v>
      </c>
      <c r="BZN253" s="826" t="s">
        <v>7143</v>
      </c>
      <c r="BZO253" s="753" t="s">
        <v>7141</v>
      </c>
      <c r="BZP253" s="826" t="s">
        <v>7143</v>
      </c>
      <c r="BZQ253" s="753" t="s">
        <v>7141</v>
      </c>
      <c r="BZR253" s="826" t="s">
        <v>7143</v>
      </c>
      <c r="BZS253" s="753" t="s">
        <v>7141</v>
      </c>
      <c r="BZT253" s="826" t="s">
        <v>7143</v>
      </c>
      <c r="BZU253" s="753" t="s">
        <v>7141</v>
      </c>
      <c r="BZV253" s="826" t="s">
        <v>7143</v>
      </c>
      <c r="BZW253" s="753" t="s">
        <v>7141</v>
      </c>
      <c r="BZX253" s="826" t="s">
        <v>7143</v>
      </c>
      <c r="BZY253" s="753" t="s">
        <v>7141</v>
      </c>
      <c r="BZZ253" s="826" t="s">
        <v>7143</v>
      </c>
      <c r="CAA253" s="753" t="s">
        <v>7141</v>
      </c>
      <c r="CAB253" s="826" t="s">
        <v>7143</v>
      </c>
      <c r="CAC253" s="753" t="s">
        <v>7141</v>
      </c>
      <c r="CAD253" s="826" t="s">
        <v>7143</v>
      </c>
      <c r="CAE253" s="753" t="s">
        <v>7141</v>
      </c>
      <c r="CAF253" s="826" t="s">
        <v>7143</v>
      </c>
      <c r="CAG253" s="753" t="s">
        <v>7141</v>
      </c>
      <c r="CAH253" s="826" t="s">
        <v>7143</v>
      </c>
      <c r="CAI253" s="753" t="s">
        <v>7141</v>
      </c>
      <c r="CAJ253" s="826" t="s">
        <v>7143</v>
      </c>
      <c r="CAK253" s="753" t="s">
        <v>7141</v>
      </c>
      <c r="CAL253" s="826" t="s">
        <v>7143</v>
      </c>
      <c r="CAM253" s="753" t="s">
        <v>7141</v>
      </c>
      <c r="CAN253" s="826" t="s">
        <v>7143</v>
      </c>
      <c r="CAO253" s="753" t="s">
        <v>7141</v>
      </c>
      <c r="CAP253" s="826" t="s">
        <v>7143</v>
      </c>
      <c r="CAQ253" s="753" t="s">
        <v>7141</v>
      </c>
      <c r="CAR253" s="826" t="s">
        <v>7143</v>
      </c>
      <c r="CAS253" s="753" t="s">
        <v>7141</v>
      </c>
      <c r="CAT253" s="826" t="s">
        <v>7143</v>
      </c>
      <c r="CAU253" s="753" t="s">
        <v>7141</v>
      </c>
      <c r="CAV253" s="826" t="s">
        <v>7143</v>
      </c>
      <c r="CAW253" s="753" t="s">
        <v>7141</v>
      </c>
      <c r="CAX253" s="826" t="s">
        <v>7143</v>
      </c>
      <c r="CAY253" s="753" t="s">
        <v>7141</v>
      </c>
      <c r="CAZ253" s="826" t="s">
        <v>7143</v>
      </c>
      <c r="CBA253" s="753" t="s">
        <v>7141</v>
      </c>
      <c r="CBB253" s="826" t="s">
        <v>7143</v>
      </c>
      <c r="CBC253" s="753" t="s">
        <v>7141</v>
      </c>
      <c r="CBD253" s="826" t="s">
        <v>7143</v>
      </c>
      <c r="CBE253" s="753" t="s">
        <v>7141</v>
      </c>
      <c r="CBF253" s="826" t="s">
        <v>7143</v>
      </c>
      <c r="CBG253" s="753" t="s">
        <v>7141</v>
      </c>
      <c r="CBH253" s="826" t="s">
        <v>7143</v>
      </c>
      <c r="CBI253" s="753" t="s">
        <v>7141</v>
      </c>
      <c r="CBJ253" s="826" t="s">
        <v>7143</v>
      </c>
      <c r="CBK253" s="753" t="s">
        <v>7141</v>
      </c>
      <c r="CBL253" s="826" t="s">
        <v>7143</v>
      </c>
      <c r="CBM253" s="753" t="s">
        <v>7141</v>
      </c>
      <c r="CBN253" s="826" t="s">
        <v>7143</v>
      </c>
      <c r="CBO253" s="753" t="s">
        <v>7141</v>
      </c>
      <c r="CBP253" s="826" t="s">
        <v>7143</v>
      </c>
      <c r="CBQ253" s="753" t="s">
        <v>7141</v>
      </c>
      <c r="CBR253" s="826" t="s">
        <v>7143</v>
      </c>
      <c r="CBS253" s="753" t="s">
        <v>7141</v>
      </c>
      <c r="CBT253" s="826" t="s">
        <v>7143</v>
      </c>
      <c r="CBU253" s="753" t="s">
        <v>7141</v>
      </c>
      <c r="CBV253" s="826" t="s">
        <v>7143</v>
      </c>
      <c r="CBW253" s="753" t="s">
        <v>7141</v>
      </c>
      <c r="CBX253" s="826" t="s">
        <v>7143</v>
      </c>
      <c r="CBY253" s="753" t="s">
        <v>7141</v>
      </c>
      <c r="CBZ253" s="826" t="s">
        <v>7143</v>
      </c>
      <c r="CCA253" s="753" t="s">
        <v>7141</v>
      </c>
      <c r="CCB253" s="826" t="s">
        <v>7143</v>
      </c>
      <c r="CCC253" s="753" t="s">
        <v>7141</v>
      </c>
      <c r="CCD253" s="826" t="s">
        <v>7143</v>
      </c>
      <c r="CCE253" s="753" t="s">
        <v>7141</v>
      </c>
      <c r="CCF253" s="826" t="s">
        <v>7143</v>
      </c>
      <c r="CCG253" s="753" t="s">
        <v>7141</v>
      </c>
      <c r="CCH253" s="826" t="s">
        <v>7143</v>
      </c>
      <c r="CCI253" s="753" t="s">
        <v>7141</v>
      </c>
      <c r="CCJ253" s="826" t="s">
        <v>7143</v>
      </c>
      <c r="CCK253" s="753" t="s">
        <v>7141</v>
      </c>
      <c r="CCL253" s="826" t="s">
        <v>7143</v>
      </c>
      <c r="CCM253" s="753" t="s">
        <v>7141</v>
      </c>
      <c r="CCN253" s="826" t="s">
        <v>7143</v>
      </c>
      <c r="CCO253" s="753" t="s">
        <v>7141</v>
      </c>
      <c r="CCP253" s="826" t="s">
        <v>7143</v>
      </c>
      <c r="CCQ253" s="753" t="s">
        <v>7141</v>
      </c>
      <c r="CCR253" s="826" t="s">
        <v>7143</v>
      </c>
      <c r="CCS253" s="753" t="s">
        <v>7141</v>
      </c>
      <c r="CCT253" s="826" t="s">
        <v>7143</v>
      </c>
      <c r="CCU253" s="753" t="s">
        <v>7141</v>
      </c>
      <c r="CCV253" s="826" t="s">
        <v>7143</v>
      </c>
      <c r="CCW253" s="753" t="s">
        <v>7141</v>
      </c>
      <c r="CCX253" s="826" t="s">
        <v>7143</v>
      </c>
      <c r="CCY253" s="753" t="s">
        <v>7141</v>
      </c>
      <c r="CCZ253" s="826" t="s">
        <v>7143</v>
      </c>
      <c r="CDA253" s="753" t="s">
        <v>7141</v>
      </c>
      <c r="CDB253" s="826" t="s">
        <v>7143</v>
      </c>
      <c r="CDC253" s="753" t="s">
        <v>7141</v>
      </c>
      <c r="CDD253" s="826" t="s">
        <v>7143</v>
      </c>
      <c r="CDE253" s="753" t="s">
        <v>7141</v>
      </c>
      <c r="CDF253" s="826" t="s">
        <v>7143</v>
      </c>
      <c r="CDG253" s="753" t="s">
        <v>7141</v>
      </c>
      <c r="CDH253" s="826" t="s">
        <v>7143</v>
      </c>
      <c r="CDI253" s="753" t="s">
        <v>7141</v>
      </c>
      <c r="CDJ253" s="826" t="s">
        <v>7143</v>
      </c>
      <c r="CDK253" s="753" t="s">
        <v>7141</v>
      </c>
      <c r="CDL253" s="826" t="s">
        <v>7143</v>
      </c>
      <c r="CDM253" s="753" t="s">
        <v>7141</v>
      </c>
      <c r="CDN253" s="826" t="s">
        <v>7143</v>
      </c>
      <c r="CDO253" s="753" t="s">
        <v>7141</v>
      </c>
      <c r="CDP253" s="826" t="s">
        <v>7143</v>
      </c>
      <c r="CDQ253" s="753" t="s">
        <v>7141</v>
      </c>
      <c r="CDR253" s="826" t="s">
        <v>7143</v>
      </c>
      <c r="CDS253" s="753" t="s">
        <v>7141</v>
      </c>
      <c r="CDT253" s="826" t="s">
        <v>7143</v>
      </c>
      <c r="CDU253" s="753" t="s">
        <v>7141</v>
      </c>
      <c r="CDV253" s="826" t="s">
        <v>7143</v>
      </c>
      <c r="CDW253" s="753" t="s">
        <v>7141</v>
      </c>
      <c r="CDX253" s="826" t="s">
        <v>7143</v>
      </c>
      <c r="CDY253" s="753" t="s">
        <v>7141</v>
      </c>
      <c r="CDZ253" s="826" t="s">
        <v>7143</v>
      </c>
      <c r="CEA253" s="753" t="s">
        <v>7141</v>
      </c>
      <c r="CEB253" s="826" t="s">
        <v>7143</v>
      </c>
      <c r="CEC253" s="753" t="s">
        <v>7141</v>
      </c>
      <c r="CED253" s="826" t="s">
        <v>7143</v>
      </c>
      <c r="CEE253" s="753" t="s">
        <v>7141</v>
      </c>
      <c r="CEF253" s="826" t="s">
        <v>7143</v>
      </c>
      <c r="CEG253" s="753" t="s">
        <v>7141</v>
      </c>
      <c r="CEH253" s="826" t="s">
        <v>7143</v>
      </c>
      <c r="CEI253" s="753" t="s">
        <v>7141</v>
      </c>
      <c r="CEJ253" s="826" t="s">
        <v>7143</v>
      </c>
      <c r="CEK253" s="753" t="s">
        <v>7141</v>
      </c>
      <c r="CEL253" s="826" t="s">
        <v>7143</v>
      </c>
      <c r="CEM253" s="753" t="s">
        <v>7141</v>
      </c>
      <c r="CEN253" s="826" t="s">
        <v>7143</v>
      </c>
      <c r="CEO253" s="753" t="s">
        <v>7141</v>
      </c>
      <c r="CEP253" s="826" t="s">
        <v>7143</v>
      </c>
      <c r="CEQ253" s="753" t="s">
        <v>7141</v>
      </c>
      <c r="CER253" s="826" t="s">
        <v>7143</v>
      </c>
      <c r="CES253" s="753" t="s">
        <v>7141</v>
      </c>
      <c r="CET253" s="826" t="s">
        <v>7143</v>
      </c>
      <c r="CEU253" s="753" t="s">
        <v>7141</v>
      </c>
      <c r="CEV253" s="826" t="s">
        <v>7143</v>
      </c>
      <c r="CEW253" s="753" t="s">
        <v>7141</v>
      </c>
      <c r="CEX253" s="826" t="s">
        <v>7143</v>
      </c>
      <c r="CEY253" s="753" t="s">
        <v>7141</v>
      </c>
      <c r="CEZ253" s="826" t="s">
        <v>7143</v>
      </c>
      <c r="CFA253" s="753" t="s">
        <v>7141</v>
      </c>
      <c r="CFB253" s="826" t="s">
        <v>7143</v>
      </c>
      <c r="CFC253" s="753" t="s">
        <v>7141</v>
      </c>
      <c r="CFD253" s="826" t="s">
        <v>7143</v>
      </c>
      <c r="CFE253" s="753" t="s">
        <v>7141</v>
      </c>
      <c r="CFF253" s="826" t="s">
        <v>7143</v>
      </c>
      <c r="CFG253" s="753" t="s">
        <v>7141</v>
      </c>
      <c r="CFH253" s="826" t="s">
        <v>7143</v>
      </c>
      <c r="CFI253" s="753" t="s">
        <v>7141</v>
      </c>
      <c r="CFJ253" s="826" t="s">
        <v>7143</v>
      </c>
      <c r="CFK253" s="753" t="s">
        <v>7141</v>
      </c>
      <c r="CFL253" s="826" t="s">
        <v>7143</v>
      </c>
      <c r="CFM253" s="753" t="s">
        <v>7141</v>
      </c>
      <c r="CFN253" s="826" t="s">
        <v>7143</v>
      </c>
      <c r="CFO253" s="753" t="s">
        <v>7141</v>
      </c>
      <c r="CFP253" s="826" t="s">
        <v>7143</v>
      </c>
      <c r="CFQ253" s="753" t="s">
        <v>7141</v>
      </c>
      <c r="CFR253" s="826" t="s">
        <v>7143</v>
      </c>
      <c r="CFS253" s="753" t="s">
        <v>7141</v>
      </c>
      <c r="CFT253" s="826" t="s">
        <v>7143</v>
      </c>
      <c r="CFU253" s="753" t="s">
        <v>7141</v>
      </c>
      <c r="CFV253" s="826" t="s">
        <v>7143</v>
      </c>
      <c r="CFW253" s="753" t="s">
        <v>7141</v>
      </c>
      <c r="CFX253" s="826" t="s">
        <v>7143</v>
      </c>
      <c r="CFY253" s="753" t="s">
        <v>7141</v>
      </c>
      <c r="CFZ253" s="826" t="s">
        <v>7143</v>
      </c>
      <c r="CGA253" s="753" t="s">
        <v>7141</v>
      </c>
      <c r="CGB253" s="826" t="s">
        <v>7143</v>
      </c>
      <c r="CGC253" s="753" t="s">
        <v>7141</v>
      </c>
      <c r="CGD253" s="826" t="s">
        <v>7143</v>
      </c>
      <c r="CGE253" s="753" t="s">
        <v>7141</v>
      </c>
      <c r="CGF253" s="826" t="s">
        <v>7143</v>
      </c>
      <c r="CGG253" s="753" t="s">
        <v>7141</v>
      </c>
      <c r="CGH253" s="826" t="s">
        <v>7143</v>
      </c>
      <c r="CGI253" s="753" t="s">
        <v>7141</v>
      </c>
      <c r="CGJ253" s="826" t="s">
        <v>7143</v>
      </c>
      <c r="CGK253" s="753" t="s">
        <v>7141</v>
      </c>
      <c r="CGL253" s="826" t="s">
        <v>7143</v>
      </c>
      <c r="CGM253" s="753" t="s">
        <v>7141</v>
      </c>
      <c r="CGN253" s="826" t="s">
        <v>7143</v>
      </c>
      <c r="CGO253" s="753" t="s">
        <v>7141</v>
      </c>
      <c r="CGP253" s="826" t="s">
        <v>7143</v>
      </c>
      <c r="CGQ253" s="753" t="s">
        <v>7141</v>
      </c>
      <c r="CGR253" s="826" t="s">
        <v>7143</v>
      </c>
      <c r="CGS253" s="753" t="s">
        <v>7141</v>
      </c>
      <c r="CGT253" s="826" t="s">
        <v>7143</v>
      </c>
      <c r="CGU253" s="753" t="s">
        <v>7141</v>
      </c>
      <c r="CGV253" s="826" t="s">
        <v>7143</v>
      </c>
      <c r="CGW253" s="753" t="s">
        <v>7141</v>
      </c>
      <c r="CGX253" s="826" t="s">
        <v>7143</v>
      </c>
      <c r="CGY253" s="753" t="s">
        <v>7141</v>
      </c>
      <c r="CGZ253" s="826" t="s">
        <v>7143</v>
      </c>
      <c r="CHA253" s="753" t="s">
        <v>7141</v>
      </c>
      <c r="CHB253" s="826" t="s">
        <v>7143</v>
      </c>
      <c r="CHC253" s="753" t="s">
        <v>7141</v>
      </c>
      <c r="CHD253" s="826" t="s">
        <v>7143</v>
      </c>
      <c r="CHE253" s="753" t="s">
        <v>7141</v>
      </c>
      <c r="CHF253" s="826" t="s">
        <v>7143</v>
      </c>
      <c r="CHG253" s="753" t="s">
        <v>7141</v>
      </c>
      <c r="CHH253" s="826" t="s">
        <v>7143</v>
      </c>
      <c r="CHI253" s="753" t="s">
        <v>7141</v>
      </c>
      <c r="CHJ253" s="826" t="s">
        <v>7143</v>
      </c>
      <c r="CHK253" s="753" t="s">
        <v>7141</v>
      </c>
      <c r="CHL253" s="826" t="s">
        <v>7143</v>
      </c>
      <c r="CHM253" s="753" t="s">
        <v>7141</v>
      </c>
      <c r="CHN253" s="826" t="s">
        <v>7143</v>
      </c>
      <c r="CHO253" s="753" t="s">
        <v>7141</v>
      </c>
      <c r="CHP253" s="826" t="s">
        <v>7143</v>
      </c>
      <c r="CHQ253" s="753" t="s">
        <v>7141</v>
      </c>
      <c r="CHR253" s="826" t="s">
        <v>7143</v>
      </c>
      <c r="CHS253" s="753" t="s">
        <v>7141</v>
      </c>
      <c r="CHT253" s="826" t="s">
        <v>7143</v>
      </c>
      <c r="CHU253" s="753" t="s">
        <v>7141</v>
      </c>
      <c r="CHV253" s="826" t="s">
        <v>7143</v>
      </c>
      <c r="CHW253" s="753" t="s">
        <v>7141</v>
      </c>
      <c r="CHX253" s="826" t="s">
        <v>7143</v>
      </c>
      <c r="CHY253" s="753" t="s">
        <v>7141</v>
      </c>
      <c r="CHZ253" s="826" t="s">
        <v>7143</v>
      </c>
      <c r="CIA253" s="753" t="s">
        <v>7141</v>
      </c>
      <c r="CIB253" s="826" t="s">
        <v>7143</v>
      </c>
      <c r="CIC253" s="753" t="s">
        <v>7141</v>
      </c>
      <c r="CID253" s="826" t="s">
        <v>7143</v>
      </c>
      <c r="CIE253" s="753" t="s">
        <v>7141</v>
      </c>
      <c r="CIF253" s="826" t="s">
        <v>7143</v>
      </c>
      <c r="CIG253" s="753" t="s">
        <v>7141</v>
      </c>
      <c r="CIH253" s="826" t="s">
        <v>7143</v>
      </c>
      <c r="CII253" s="753" t="s">
        <v>7141</v>
      </c>
      <c r="CIJ253" s="826" t="s">
        <v>7143</v>
      </c>
      <c r="CIK253" s="753" t="s">
        <v>7141</v>
      </c>
      <c r="CIL253" s="826" t="s">
        <v>7143</v>
      </c>
      <c r="CIM253" s="753" t="s">
        <v>7141</v>
      </c>
      <c r="CIN253" s="826" t="s">
        <v>7143</v>
      </c>
      <c r="CIO253" s="753" t="s">
        <v>7141</v>
      </c>
      <c r="CIP253" s="826" t="s">
        <v>7143</v>
      </c>
      <c r="CIQ253" s="753" t="s">
        <v>7141</v>
      </c>
      <c r="CIR253" s="826" t="s">
        <v>7143</v>
      </c>
      <c r="CIS253" s="753" t="s">
        <v>7141</v>
      </c>
      <c r="CIT253" s="826" t="s">
        <v>7143</v>
      </c>
      <c r="CIU253" s="753" t="s">
        <v>7141</v>
      </c>
      <c r="CIV253" s="826" t="s">
        <v>7143</v>
      </c>
      <c r="CIW253" s="753" t="s">
        <v>7141</v>
      </c>
      <c r="CIX253" s="826" t="s">
        <v>7143</v>
      </c>
      <c r="CIY253" s="753" t="s">
        <v>7141</v>
      </c>
      <c r="CIZ253" s="826" t="s">
        <v>7143</v>
      </c>
      <c r="CJA253" s="753" t="s">
        <v>7141</v>
      </c>
      <c r="CJB253" s="826" t="s">
        <v>7143</v>
      </c>
      <c r="CJC253" s="753" t="s">
        <v>7141</v>
      </c>
      <c r="CJD253" s="826" t="s">
        <v>7143</v>
      </c>
      <c r="CJE253" s="753" t="s">
        <v>7141</v>
      </c>
      <c r="CJF253" s="826" t="s">
        <v>7143</v>
      </c>
      <c r="CJG253" s="753" t="s">
        <v>7141</v>
      </c>
      <c r="CJH253" s="826" t="s">
        <v>7143</v>
      </c>
      <c r="CJI253" s="753" t="s">
        <v>7141</v>
      </c>
      <c r="CJJ253" s="826" t="s">
        <v>7143</v>
      </c>
      <c r="CJK253" s="753" t="s">
        <v>7141</v>
      </c>
      <c r="CJL253" s="826" t="s">
        <v>7143</v>
      </c>
      <c r="CJM253" s="753" t="s">
        <v>7141</v>
      </c>
      <c r="CJN253" s="826" t="s">
        <v>7143</v>
      </c>
      <c r="CJO253" s="753" t="s">
        <v>7141</v>
      </c>
      <c r="CJP253" s="826" t="s">
        <v>7143</v>
      </c>
      <c r="CJQ253" s="753" t="s">
        <v>7141</v>
      </c>
      <c r="CJR253" s="826" t="s">
        <v>7143</v>
      </c>
      <c r="CJS253" s="753" t="s">
        <v>7141</v>
      </c>
      <c r="CJT253" s="826" t="s">
        <v>7143</v>
      </c>
      <c r="CJU253" s="753" t="s">
        <v>7141</v>
      </c>
      <c r="CJV253" s="826" t="s">
        <v>7143</v>
      </c>
      <c r="CJW253" s="753" t="s">
        <v>7141</v>
      </c>
      <c r="CJX253" s="826" t="s">
        <v>7143</v>
      </c>
      <c r="CJY253" s="753" t="s">
        <v>7141</v>
      </c>
      <c r="CJZ253" s="826" t="s">
        <v>7143</v>
      </c>
      <c r="CKA253" s="753" t="s">
        <v>7141</v>
      </c>
      <c r="CKB253" s="826" t="s">
        <v>7143</v>
      </c>
      <c r="CKC253" s="753" t="s">
        <v>7141</v>
      </c>
      <c r="CKD253" s="826" t="s">
        <v>7143</v>
      </c>
      <c r="CKE253" s="753" t="s">
        <v>7141</v>
      </c>
      <c r="CKF253" s="826" t="s">
        <v>7143</v>
      </c>
      <c r="CKG253" s="753" t="s">
        <v>7141</v>
      </c>
      <c r="CKH253" s="826" t="s">
        <v>7143</v>
      </c>
      <c r="CKI253" s="753" t="s">
        <v>7141</v>
      </c>
      <c r="CKJ253" s="826" t="s">
        <v>7143</v>
      </c>
      <c r="CKK253" s="753" t="s">
        <v>7141</v>
      </c>
      <c r="CKL253" s="826" t="s">
        <v>7143</v>
      </c>
      <c r="CKM253" s="753" t="s">
        <v>7141</v>
      </c>
      <c r="CKN253" s="826" t="s">
        <v>7143</v>
      </c>
      <c r="CKO253" s="753" t="s">
        <v>7141</v>
      </c>
      <c r="CKP253" s="826" t="s">
        <v>7143</v>
      </c>
      <c r="CKQ253" s="753" t="s">
        <v>7141</v>
      </c>
      <c r="CKR253" s="826" t="s">
        <v>7143</v>
      </c>
      <c r="CKS253" s="753" t="s">
        <v>7141</v>
      </c>
      <c r="CKT253" s="826" t="s">
        <v>7143</v>
      </c>
      <c r="CKU253" s="753" t="s">
        <v>7141</v>
      </c>
      <c r="CKV253" s="826" t="s">
        <v>7143</v>
      </c>
      <c r="CKW253" s="753" t="s">
        <v>7141</v>
      </c>
      <c r="CKX253" s="826" t="s">
        <v>7143</v>
      </c>
      <c r="CKY253" s="753" t="s">
        <v>7141</v>
      </c>
      <c r="CKZ253" s="826" t="s">
        <v>7143</v>
      </c>
      <c r="CLA253" s="753" t="s">
        <v>7141</v>
      </c>
      <c r="CLB253" s="826" t="s">
        <v>7143</v>
      </c>
      <c r="CLC253" s="753" t="s">
        <v>7141</v>
      </c>
      <c r="CLD253" s="826" t="s">
        <v>7143</v>
      </c>
      <c r="CLE253" s="753" t="s">
        <v>7141</v>
      </c>
      <c r="CLF253" s="826" t="s">
        <v>7143</v>
      </c>
      <c r="CLG253" s="753" t="s">
        <v>7141</v>
      </c>
      <c r="CLH253" s="826" t="s">
        <v>7143</v>
      </c>
      <c r="CLI253" s="753" t="s">
        <v>7141</v>
      </c>
      <c r="CLJ253" s="826" t="s">
        <v>7143</v>
      </c>
      <c r="CLK253" s="753" t="s">
        <v>7141</v>
      </c>
      <c r="CLL253" s="826" t="s">
        <v>7143</v>
      </c>
      <c r="CLM253" s="753" t="s">
        <v>7141</v>
      </c>
      <c r="CLN253" s="826" t="s">
        <v>7143</v>
      </c>
      <c r="CLO253" s="753" t="s">
        <v>7141</v>
      </c>
      <c r="CLP253" s="826" t="s">
        <v>7143</v>
      </c>
      <c r="CLQ253" s="753" t="s">
        <v>7141</v>
      </c>
      <c r="CLR253" s="826" t="s">
        <v>7143</v>
      </c>
      <c r="CLS253" s="753" t="s">
        <v>7141</v>
      </c>
      <c r="CLT253" s="826" t="s">
        <v>7143</v>
      </c>
      <c r="CLU253" s="753" t="s">
        <v>7141</v>
      </c>
      <c r="CLV253" s="826" t="s">
        <v>7143</v>
      </c>
      <c r="CLW253" s="753" t="s">
        <v>7141</v>
      </c>
      <c r="CLX253" s="826" t="s">
        <v>7143</v>
      </c>
      <c r="CLY253" s="753" t="s">
        <v>7141</v>
      </c>
      <c r="CLZ253" s="826" t="s">
        <v>7143</v>
      </c>
      <c r="CMA253" s="753" t="s">
        <v>7141</v>
      </c>
      <c r="CMB253" s="826" t="s">
        <v>7143</v>
      </c>
      <c r="CMC253" s="753" t="s">
        <v>7141</v>
      </c>
      <c r="CMD253" s="826" t="s">
        <v>7143</v>
      </c>
      <c r="CME253" s="753" t="s">
        <v>7141</v>
      </c>
      <c r="CMF253" s="826" t="s">
        <v>7143</v>
      </c>
      <c r="CMG253" s="753" t="s">
        <v>7141</v>
      </c>
      <c r="CMH253" s="826" t="s">
        <v>7143</v>
      </c>
      <c r="CMI253" s="753" t="s">
        <v>7141</v>
      </c>
      <c r="CMJ253" s="826" t="s">
        <v>7143</v>
      </c>
      <c r="CMK253" s="753" t="s">
        <v>7141</v>
      </c>
      <c r="CML253" s="826" t="s">
        <v>7143</v>
      </c>
      <c r="CMM253" s="753" t="s">
        <v>7141</v>
      </c>
      <c r="CMN253" s="826" t="s">
        <v>7143</v>
      </c>
      <c r="CMO253" s="753" t="s">
        <v>7141</v>
      </c>
      <c r="CMP253" s="826" t="s">
        <v>7143</v>
      </c>
      <c r="CMQ253" s="753" t="s">
        <v>7141</v>
      </c>
      <c r="CMR253" s="826" t="s">
        <v>7143</v>
      </c>
      <c r="CMS253" s="753" t="s">
        <v>7141</v>
      </c>
      <c r="CMT253" s="826" t="s">
        <v>7143</v>
      </c>
      <c r="CMU253" s="753" t="s">
        <v>7141</v>
      </c>
      <c r="CMV253" s="826" t="s">
        <v>7143</v>
      </c>
      <c r="CMW253" s="753" t="s">
        <v>7141</v>
      </c>
      <c r="CMX253" s="826" t="s">
        <v>7143</v>
      </c>
      <c r="CMY253" s="753" t="s">
        <v>7141</v>
      </c>
      <c r="CMZ253" s="826" t="s">
        <v>7143</v>
      </c>
      <c r="CNA253" s="753" t="s">
        <v>7141</v>
      </c>
      <c r="CNB253" s="826" t="s">
        <v>7143</v>
      </c>
      <c r="CNC253" s="753" t="s">
        <v>7141</v>
      </c>
      <c r="CND253" s="826" t="s">
        <v>7143</v>
      </c>
      <c r="CNE253" s="753" t="s">
        <v>7141</v>
      </c>
      <c r="CNF253" s="826" t="s">
        <v>7143</v>
      </c>
      <c r="CNG253" s="753" t="s">
        <v>7141</v>
      </c>
      <c r="CNH253" s="826" t="s">
        <v>7143</v>
      </c>
      <c r="CNI253" s="753" t="s">
        <v>7141</v>
      </c>
      <c r="CNJ253" s="826" t="s">
        <v>7143</v>
      </c>
      <c r="CNK253" s="753" t="s">
        <v>7141</v>
      </c>
      <c r="CNL253" s="826" t="s">
        <v>7143</v>
      </c>
      <c r="CNM253" s="753" t="s">
        <v>7141</v>
      </c>
      <c r="CNN253" s="826" t="s">
        <v>7143</v>
      </c>
      <c r="CNO253" s="753" t="s">
        <v>7141</v>
      </c>
      <c r="CNP253" s="826" t="s">
        <v>7143</v>
      </c>
      <c r="CNQ253" s="753" t="s">
        <v>7141</v>
      </c>
      <c r="CNR253" s="826" t="s">
        <v>7143</v>
      </c>
      <c r="CNS253" s="753" t="s">
        <v>7141</v>
      </c>
      <c r="CNT253" s="826" t="s">
        <v>7143</v>
      </c>
      <c r="CNU253" s="753" t="s">
        <v>7141</v>
      </c>
      <c r="CNV253" s="826" t="s">
        <v>7143</v>
      </c>
      <c r="CNW253" s="753" t="s">
        <v>7141</v>
      </c>
      <c r="CNX253" s="826" t="s">
        <v>7143</v>
      </c>
      <c r="CNY253" s="753" t="s">
        <v>7141</v>
      </c>
      <c r="CNZ253" s="826" t="s">
        <v>7143</v>
      </c>
      <c r="COA253" s="753" t="s">
        <v>7141</v>
      </c>
      <c r="COB253" s="826" t="s">
        <v>7143</v>
      </c>
      <c r="COC253" s="753" t="s">
        <v>7141</v>
      </c>
      <c r="COD253" s="826" t="s">
        <v>7143</v>
      </c>
      <c r="COE253" s="753" t="s">
        <v>7141</v>
      </c>
      <c r="COF253" s="826" t="s">
        <v>7143</v>
      </c>
      <c r="COG253" s="753" t="s">
        <v>7141</v>
      </c>
      <c r="COH253" s="826" t="s">
        <v>7143</v>
      </c>
      <c r="COI253" s="753" t="s">
        <v>7141</v>
      </c>
      <c r="COJ253" s="826" t="s">
        <v>7143</v>
      </c>
      <c r="COK253" s="753" t="s">
        <v>7141</v>
      </c>
      <c r="COL253" s="826" t="s">
        <v>7143</v>
      </c>
      <c r="COM253" s="753" t="s">
        <v>7141</v>
      </c>
      <c r="CON253" s="826" t="s">
        <v>7143</v>
      </c>
      <c r="COO253" s="753" t="s">
        <v>7141</v>
      </c>
      <c r="COP253" s="826" t="s">
        <v>7143</v>
      </c>
      <c r="COQ253" s="753" t="s">
        <v>7141</v>
      </c>
      <c r="COR253" s="826" t="s">
        <v>7143</v>
      </c>
      <c r="COS253" s="753" t="s">
        <v>7141</v>
      </c>
      <c r="COT253" s="826" t="s">
        <v>7143</v>
      </c>
      <c r="COU253" s="753" t="s">
        <v>7141</v>
      </c>
      <c r="COV253" s="826" t="s">
        <v>7143</v>
      </c>
      <c r="COW253" s="753" t="s">
        <v>7141</v>
      </c>
      <c r="COX253" s="826" t="s">
        <v>7143</v>
      </c>
      <c r="COY253" s="753" t="s">
        <v>7141</v>
      </c>
      <c r="COZ253" s="826" t="s">
        <v>7143</v>
      </c>
      <c r="CPA253" s="753" t="s">
        <v>7141</v>
      </c>
      <c r="CPB253" s="826" t="s">
        <v>7143</v>
      </c>
      <c r="CPC253" s="753" t="s">
        <v>7141</v>
      </c>
      <c r="CPD253" s="826" t="s">
        <v>7143</v>
      </c>
      <c r="CPE253" s="753" t="s">
        <v>7141</v>
      </c>
      <c r="CPF253" s="826" t="s">
        <v>7143</v>
      </c>
      <c r="CPG253" s="753" t="s">
        <v>7141</v>
      </c>
      <c r="CPH253" s="826" t="s">
        <v>7143</v>
      </c>
      <c r="CPI253" s="753" t="s">
        <v>7141</v>
      </c>
      <c r="CPJ253" s="826" t="s">
        <v>7143</v>
      </c>
      <c r="CPK253" s="753" t="s">
        <v>7141</v>
      </c>
      <c r="CPL253" s="826" t="s">
        <v>7143</v>
      </c>
      <c r="CPM253" s="753" t="s">
        <v>7141</v>
      </c>
      <c r="CPN253" s="826" t="s">
        <v>7143</v>
      </c>
      <c r="CPO253" s="753" t="s">
        <v>7141</v>
      </c>
      <c r="CPP253" s="826" t="s">
        <v>7143</v>
      </c>
      <c r="CPQ253" s="753" t="s">
        <v>7141</v>
      </c>
      <c r="CPR253" s="826" t="s">
        <v>7143</v>
      </c>
      <c r="CPS253" s="753" t="s">
        <v>7141</v>
      </c>
      <c r="CPT253" s="826" t="s">
        <v>7143</v>
      </c>
      <c r="CPU253" s="753" t="s">
        <v>7141</v>
      </c>
      <c r="CPV253" s="826" t="s">
        <v>7143</v>
      </c>
      <c r="CPW253" s="753" t="s">
        <v>7141</v>
      </c>
      <c r="CPX253" s="826" t="s">
        <v>7143</v>
      </c>
      <c r="CPY253" s="753" t="s">
        <v>7141</v>
      </c>
      <c r="CPZ253" s="826" t="s">
        <v>7143</v>
      </c>
      <c r="CQA253" s="753" t="s">
        <v>7141</v>
      </c>
      <c r="CQB253" s="826" t="s">
        <v>7143</v>
      </c>
      <c r="CQC253" s="753" t="s">
        <v>7141</v>
      </c>
      <c r="CQD253" s="826" t="s">
        <v>7143</v>
      </c>
      <c r="CQE253" s="753" t="s">
        <v>7141</v>
      </c>
      <c r="CQF253" s="826" t="s">
        <v>7143</v>
      </c>
      <c r="CQG253" s="753" t="s">
        <v>7141</v>
      </c>
      <c r="CQH253" s="826" t="s">
        <v>7143</v>
      </c>
      <c r="CQI253" s="753" t="s">
        <v>7141</v>
      </c>
      <c r="CQJ253" s="826" t="s">
        <v>7143</v>
      </c>
      <c r="CQK253" s="753" t="s">
        <v>7141</v>
      </c>
      <c r="CQL253" s="826" t="s">
        <v>7143</v>
      </c>
      <c r="CQM253" s="753" t="s">
        <v>7141</v>
      </c>
      <c r="CQN253" s="826" t="s">
        <v>7143</v>
      </c>
      <c r="CQO253" s="753" t="s">
        <v>7141</v>
      </c>
      <c r="CQP253" s="826" t="s">
        <v>7143</v>
      </c>
      <c r="CQQ253" s="753" t="s">
        <v>7141</v>
      </c>
      <c r="CQR253" s="826" t="s">
        <v>7143</v>
      </c>
      <c r="CQS253" s="753" t="s">
        <v>7141</v>
      </c>
      <c r="CQT253" s="826" t="s">
        <v>7143</v>
      </c>
      <c r="CQU253" s="753" t="s">
        <v>7141</v>
      </c>
      <c r="CQV253" s="826" t="s">
        <v>7143</v>
      </c>
      <c r="CQW253" s="753" t="s">
        <v>7141</v>
      </c>
      <c r="CQX253" s="826" t="s">
        <v>7143</v>
      </c>
      <c r="CQY253" s="753" t="s">
        <v>7141</v>
      </c>
      <c r="CQZ253" s="826" t="s">
        <v>7143</v>
      </c>
      <c r="CRA253" s="753" t="s">
        <v>7141</v>
      </c>
      <c r="CRB253" s="826" t="s">
        <v>7143</v>
      </c>
      <c r="CRC253" s="753" t="s">
        <v>7141</v>
      </c>
      <c r="CRD253" s="826" t="s">
        <v>7143</v>
      </c>
      <c r="CRE253" s="753" t="s">
        <v>7141</v>
      </c>
      <c r="CRF253" s="826" t="s">
        <v>7143</v>
      </c>
      <c r="CRG253" s="753" t="s">
        <v>7141</v>
      </c>
      <c r="CRH253" s="826" t="s">
        <v>7143</v>
      </c>
      <c r="CRI253" s="753" t="s">
        <v>7141</v>
      </c>
      <c r="CRJ253" s="826" t="s">
        <v>7143</v>
      </c>
      <c r="CRK253" s="753" t="s">
        <v>7141</v>
      </c>
      <c r="CRL253" s="826" t="s">
        <v>7143</v>
      </c>
      <c r="CRM253" s="753" t="s">
        <v>7141</v>
      </c>
      <c r="CRN253" s="826" t="s">
        <v>7143</v>
      </c>
      <c r="CRO253" s="753" t="s">
        <v>7141</v>
      </c>
      <c r="CRP253" s="826" t="s">
        <v>7143</v>
      </c>
      <c r="CRQ253" s="753" t="s">
        <v>7141</v>
      </c>
      <c r="CRR253" s="826" t="s">
        <v>7143</v>
      </c>
      <c r="CRS253" s="753" t="s">
        <v>7141</v>
      </c>
      <c r="CRT253" s="826" t="s">
        <v>7143</v>
      </c>
      <c r="CRU253" s="753" t="s">
        <v>7141</v>
      </c>
      <c r="CRV253" s="826" t="s">
        <v>7143</v>
      </c>
      <c r="CRW253" s="753" t="s">
        <v>7141</v>
      </c>
      <c r="CRX253" s="826" t="s">
        <v>7143</v>
      </c>
      <c r="CRY253" s="753" t="s">
        <v>7141</v>
      </c>
      <c r="CRZ253" s="826" t="s">
        <v>7143</v>
      </c>
      <c r="CSA253" s="753" t="s">
        <v>7141</v>
      </c>
      <c r="CSB253" s="826" t="s">
        <v>7143</v>
      </c>
      <c r="CSC253" s="753" t="s">
        <v>7141</v>
      </c>
      <c r="CSD253" s="826" t="s">
        <v>7143</v>
      </c>
      <c r="CSE253" s="753" t="s">
        <v>7141</v>
      </c>
      <c r="CSF253" s="826" t="s">
        <v>7143</v>
      </c>
      <c r="CSG253" s="753" t="s">
        <v>7141</v>
      </c>
      <c r="CSH253" s="826" t="s">
        <v>7143</v>
      </c>
      <c r="CSI253" s="753" t="s">
        <v>7141</v>
      </c>
      <c r="CSJ253" s="826" t="s">
        <v>7143</v>
      </c>
      <c r="CSK253" s="753" t="s">
        <v>7141</v>
      </c>
      <c r="CSL253" s="826" t="s">
        <v>7143</v>
      </c>
      <c r="CSM253" s="753" t="s">
        <v>7141</v>
      </c>
      <c r="CSN253" s="826" t="s">
        <v>7143</v>
      </c>
      <c r="CSO253" s="753" t="s">
        <v>7141</v>
      </c>
      <c r="CSP253" s="826" t="s">
        <v>7143</v>
      </c>
      <c r="CSQ253" s="753" t="s">
        <v>7141</v>
      </c>
      <c r="CSR253" s="826" t="s">
        <v>7143</v>
      </c>
      <c r="CSS253" s="753" t="s">
        <v>7141</v>
      </c>
      <c r="CST253" s="826" t="s">
        <v>7143</v>
      </c>
      <c r="CSU253" s="753" t="s">
        <v>7141</v>
      </c>
      <c r="CSV253" s="826" t="s">
        <v>7143</v>
      </c>
      <c r="CSW253" s="753" t="s">
        <v>7141</v>
      </c>
      <c r="CSX253" s="826" t="s">
        <v>7143</v>
      </c>
      <c r="CSY253" s="753" t="s">
        <v>7141</v>
      </c>
      <c r="CSZ253" s="826" t="s">
        <v>7143</v>
      </c>
      <c r="CTA253" s="753" t="s">
        <v>7141</v>
      </c>
      <c r="CTB253" s="826" t="s">
        <v>7143</v>
      </c>
      <c r="CTC253" s="753" t="s">
        <v>7141</v>
      </c>
      <c r="CTD253" s="826" t="s">
        <v>7143</v>
      </c>
      <c r="CTE253" s="753" t="s">
        <v>7141</v>
      </c>
      <c r="CTF253" s="826" t="s">
        <v>7143</v>
      </c>
      <c r="CTG253" s="753" t="s">
        <v>7141</v>
      </c>
      <c r="CTH253" s="826" t="s">
        <v>7143</v>
      </c>
      <c r="CTI253" s="753" t="s">
        <v>7141</v>
      </c>
      <c r="CTJ253" s="826" t="s">
        <v>7143</v>
      </c>
      <c r="CTK253" s="753" t="s">
        <v>7141</v>
      </c>
      <c r="CTL253" s="826" t="s">
        <v>7143</v>
      </c>
      <c r="CTM253" s="753" t="s">
        <v>7141</v>
      </c>
      <c r="CTN253" s="826" t="s">
        <v>7143</v>
      </c>
      <c r="CTO253" s="753" t="s">
        <v>7141</v>
      </c>
      <c r="CTP253" s="826" t="s">
        <v>7143</v>
      </c>
      <c r="CTQ253" s="753" t="s">
        <v>7141</v>
      </c>
      <c r="CTR253" s="826" t="s">
        <v>7143</v>
      </c>
      <c r="CTS253" s="753" t="s">
        <v>7141</v>
      </c>
      <c r="CTT253" s="826" t="s">
        <v>7143</v>
      </c>
      <c r="CTU253" s="753" t="s">
        <v>7141</v>
      </c>
      <c r="CTV253" s="826" t="s">
        <v>7143</v>
      </c>
      <c r="CTW253" s="753" t="s">
        <v>7141</v>
      </c>
      <c r="CTX253" s="826" t="s">
        <v>7143</v>
      </c>
      <c r="CTY253" s="753" t="s">
        <v>7141</v>
      </c>
      <c r="CTZ253" s="826" t="s">
        <v>7143</v>
      </c>
      <c r="CUA253" s="753" t="s">
        <v>7141</v>
      </c>
      <c r="CUB253" s="826" t="s">
        <v>7143</v>
      </c>
      <c r="CUC253" s="753" t="s">
        <v>7141</v>
      </c>
      <c r="CUD253" s="826" t="s">
        <v>7143</v>
      </c>
      <c r="CUE253" s="753" t="s">
        <v>7141</v>
      </c>
      <c r="CUF253" s="826" t="s">
        <v>7143</v>
      </c>
      <c r="CUG253" s="753" t="s">
        <v>7141</v>
      </c>
      <c r="CUH253" s="826" t="s">
        <v>7143</v>
      </c>
      <c r="CUI253" s="753" t="s">
        <v>7141</v>
      </c>
      <c r="CUJ253" s="826" t="s">
        <v>7143</v>
      </c>
      <c r="CUK253" s="753" t="s">
        <v>7141</v>
      </c>
      <c r="CUL253" s="826" t="s">
        <v>7143</v>
      </c>
      <c r="CUM253" s="753" t="s">
        <v>7141</v>
      </c>
      <c r="CUN253" s="826" t="s">
        <v>7143</v>
      </c>
      <c r="CUO253" s="753" t="s">
        <v>7141</v>
      </c>
      <c r="CUP253" s="826" t="s">
        <v>7143</v>
      </c>
      <c r="CUQ253" s="753" t="s">
        <v>7141</v>
      </c>
      <c r="CUR253" s="826" t="s">
        <v>7143</v>
      </c>
      <c r="CUS253" s="753" t="s">
        <v>7141</v>
      </c>
      <c r="CUT253" s="826" t="s">
        <v>7143</v>
      </c>
      <c r="CUU253" s="753" t="s">
        <v>7141</v>
      </c>
      <c r="CUV253" s="826" t="s">
        <v>7143</v>
      </c>
      <c r="CUW253" s="753" t="s">
        <v>7141</v>
      </c>
      <c r="CUX253" s="826" t="s">
        <v>7143</v>
      </c>
      <c r="CUY253" s="753" t="s">
        <v>7141</v>
      </c>
      <c r="CUZ253" s="826" t="s">
        <v>7143</v>
      </c>
      <c r="CVA253" s="753" t="s">
        <v>7141</v>
      </c>
      <c r="CVB253" s="826" t="s">
        <v>7143</v>
      </c>
      <c r="CVC253" s="753" t="s">
        <v>7141</v>
      </c>
      <c r="CVD253" s="826" t="s">
        <v>7143</v>
      </c>
      <c r="CVE253" s="753" t="s">
        <v>7141</v>
      </c>
      <c r="CVF253" s="826" t="s">
        <v>7143</v>
      </c>
      <c r="CVG253" s="753" t="s">
        <v>7141</v>
      </c>
      <c r="CVH253" s="826" t="s">
        <v>7143</v>
      </c>
      <c r="CVI253" s="753" t="s">
        <v>7141</v>
      </c>
      <c r="CVJ253" s="826" t="s">
        <v>7143</v>
      </c>
      <c r="CVK253" s="753" t="s">
        <v>7141</v>
      </c>
      <c r="CVL253" s="826" t="s">
        <v>7143</v>
      </c>
      <c r="CVM253" s="753" t="s">
        <v>7141</v>
      </c>
      <c r="CVN253" s="826" t="s">
        <v>7143</v>
      </c>
      <c r="CVO253" s="753" t="s">
        <v>7141</v>
      </c>
      <c r="CVP253" s="826" t="s">
        <v>7143</v>
      </c>
      <c r="CVQ253" s="753" t="s">
        <v>7141</v>
      </c>
      <c r="CVR253" s="826" t="s">
        <v>7143</v>
      </c>
      <c r="CVS253" s="753" t="s">
        <v>7141</v>
      </c>
      <c r="CVT253" s="826" t="s">
        <v>7143</v>
      </c>
      <c r="CVU253" s="753" t="s">
        <v>7141</v>
      </c>
      <c r="CVV253" s="826" t="s">
        <v>7143</v>
      </c>
      <c r="CVW253" s="753" t="s">
        <v>7141</v>
      </c>
      <c r="CVX253" s="826" t="s">
        <v>7143</v>
      </c>
      <c r="CVY253" s="753" t="s">
        <v>7141</v>
      </c>
      <c r="CVZ253" s="826" t="s">
        <v>7143</v>
      </c>
      <c r="CWA253" s="753" t="s">
        <v>7141</v>
      </c>
      <c r="CWB253" s="826" t="s">
        <v>7143</v>
      </c>
      <c r="CWC253" s="753" t="s">
        <v>7141</v>
      </c>
      <c r="CWD253" s="826" t="s">
        <v>7143</v>
      </c>
      <c r="CWE253" s="753" t="s">
        <v>7141</v>
      </c>
      <c r="CWF253" s="826" t="s">
        <v>7143</v>
      </c>
      <c r="CWG253" s="753" t="s">
        <v>7141</v>
      </c>
      <c r="CWH253" s="826" t="s">
        <v>7143</v>
      </c>
      <c r="CWI253" s="753" t="s">
        <v>7141</v>
      </c>
      <c r="CWJ253" s="826" t="s">
        <v>7143</v>
      </c>
      <c r="CWK253" s="753" t="s">
        <v>7141</v>
      </c>
      <c r="CWL253" s="826" t="s">
        <v>7143</v>
      </c>
      <c r="CWM253" s="753" t="s">
        <v>7141</v>
      </c>
      <c r="CWN253" s="826" t="s">
        <v>7143</v>
      </c>
      <c r="CWO253" s="753" t="s">
        <v>7141</v>
      </c>
      <c r="CWP253" s="826" t="s">
        <v>7143</v>
      </c>
      <c r="CWQ253" s="753" t="s">
        <v>7141</v>
      </c>
      <c r="CWR253" s="826" t="s">
        <v>7143</v>
      </c>
      <c r="CWS253" s="753" t="s">
        <v>7141</v>
      </c>
      <c r="CWT253" s="826" t="s">
        <v>7143</v>
      </c>
      <c r="CWU253" s="753" t="s">
        <v>7141</v>
      </c>
      <c r="CWV253" s="826" t="s">
        <v>7143</v>
      </c>
      <c r="CWW253" s="753" t="s">
        <v>7141</v>
      </c>
      <c r="CWX253" s="826" t="s">
        <v>7143</v>
      </c>
      <c r="CWY253" s="753" t="s">
        <v>7141</v>
      </c>
      <c r="CWZ253" s="826" t="s">
        <v>7143</v>
      </c>
      <c r="CXA253" s="753" t="s">
        <v>7141</v>
      </c>
      <c r="CXB253" s="826" t="s">
        <v>7143</v>
      </c>
      <c r="CXC253" s="753" t="s">
        <v>7141</v>
      </c>
      <c r="CXD253" s="826" t="s">
        <v>7143</v>
      </c>
      <c r="CXE253" s="753" t="s">
        <v>7141</v>
      </c>
      <c r="CXF253" s="826" t="s">
        <v>7143</v>
      </c>
      <c r="CXG253" s="753" t="s">
        <v>7141</v>
      </c>
      <c r="CXH253" s="826" t="s">
        <v>7143</v>
      </c>
      <c r="CXI253" s="753" t="s">
        <v>7141</v>
      </c>
      <c r="CXJ253" s="826" t="s">
        <v>7143</v>
      </c>
      <c r="CXK253" s="753" t="s">
        <v>7141</v>
      </c>
      <c r="CXL253" s="826" t="s">
        <v>7143</v>
      </c>
      <c r="CXM253" s="753" t="s">
        <v>7141</v>
      </c>
      <c r="CXN253" s="826" t="s">
        <v>7143</v>
      </c>
      <c r="CXO253" s="753" t="s">
        <v>7141</v>
      </c>
      <c r="CXP253" s="826" t="s">
        <v>7143</v>
      </c>
      <c r="CXQ253" s="753" t="s">
        <v>7141</v>
      </c>
      <c r="CXR253" s="826" t="s">
        <v>7143</v>
      </c>
      <c r="CXS253" s="753" t="s">
        <v>7141</v>
      </c>
      <c r="CXT253" s="826" t="s">
        <v>7143</v>
      </c>
      <c r="CXU253" s="753" t="s">
        <v>7141</v>
      </c>
      <c r="CXV253" s="826" t="s">
        <v>7143</v>
      </c>
      <c r="CXW253" s="753" t="s">
        <v>7141</v>
      </c>
      <c r="CXX253" s="826" t="s">
        <v>7143</v>
      </c>
      <c r="CXY253" s="753" t="s">
        <v>7141</v>
      </c>
      <c r="CXZ253" s="826" t="s">
        <v>7143</v>
      </c>
      <c r="CYA253" s="753" t="s">
        <v>7141</v>
      </c>
      <c r="CYB253" s="826" t="s">
        <v>7143</v>
      </c>
      <c r="CYC253" s="753" t="s">
        <v>7141</v>
      </c>
      <c r="CYD253" s="826" t="s">
        <v>7143</v>
      </c>
      <c r="CYE253" s="753" t="s">
        <v>7141</v>
      </c>
      <c r="CYF253" s="826" t="s">
        <v>7143</v>
      </c>
      <c r="CYG253" s="753" t="s">
        <v>7141</v>
      </c>
      <c r="CYH253" s="826" t="s">
        <v>7143</v>
      </c>
      <c r="CYI253" s="753" t="s">
        <v>7141</v>
      </c>
      <c r="CYJ253" s="826" t="s">
        <v>7143</v>
      </c>
      <c r="CYK253" s="753" t="s">
        <v>7141</v>
      </c>
      <c r="CYL253" s="826" t="s">
        <v>7143</v>
      </c>
      <c r="CYM253" s="753" t="s">
        <v>7141</v>
      </c>
      <c r="CYN253" s="826" t="s">
        <v>7143</v>
      </c>
      <c r="CYO253" s="753" t="s">
        <v>7141</v>
      </c>
      <c r="CYP253" s="826" t="s">
        <v>7143</v>
      </c>
      <c r="CYQ253" s="753" t="s">
        <v>7141</v>
      </c>
      <c r="CYR253" s="826" t="s">
        <v>7143</v>
      </c>
      <c r="CYS253" s="753" t="s">
        <v>7141</v>
      </c>
      <c r="CYT253" s="826" t="s">
        <v>7143</v>
      </c>
      <c r="CYU253" s="753" t="s">
        <v>7141</v>
      </c>
      <c r="CYV253" s="826" t="s">
        <v>7143</v>
      </c>
      <c r="CYW253" s="753" t="s">
        <v>7141</v>
      </c>
      <c r="CYX253" s="826" t="s">
        <v>7143</v>
      </c>
      <c r="CYY253" s="753" t="s">
        <v>7141</v>
      </c>
      <c r="CYZ253" s="826" t="s">
        <v>7143</v>
      </c>
      <c r="CZA253" s="753" t="s">
        <v>7141</v>
      </c>
      <c r="CZB253" s="826" t="s">
        <v>7143</v>
      </c>
      <c r="CZC253" s="753" t="s">
        <v>7141</v>
      </c>
      <c r="CZD253" s="826" t="s">
        <v>7143</v>
      </c>
      <c r="CZE253" s="753" t="s">
        <v>7141</v>
      </c>
      <c r="CZF253" s="826" t="s">
        <v>7143</v>
      </c>
      <c r="CZG253" s="753" t="s">
        <v>7141</v>
      </c>
      <c r="CZH253" s="826" t="s">
        <v>7143</v>
      </c>
      <c r="CZI253" s="753" t="s">
        <v>7141</v>
      </c>
      <c r="CZJ253" s="826" t="s">
        <v>7143</v>
      </c>
      <c r="CZK253" s="753" t="s">
        <v>7141</v>
      </c>
      <c r="CZL253" s="826" t="s">
        <v>7143</v>
      </c>
      <c r="CZM253" s="753" t="s">
        <v>7141</v>
      </c>
      <c r="CZN253" s="826" t="s">
        <v>7143</v>
      </c>
      <c r="CZO253" s="753" t="s">
        <v>7141</v>
      </c>
      <c r="CZP253" s="826" t="s">
        <v>7143</v>
      </c>
      <c r="CZQ253" s="753" t="s">
        <v>7141</v>
      </c>
      <c r="CZR253" s="826" t="s">
        <v>7143</v>
      </c>
      <c r="CZS253" s="753" t="s">
        <v>7141</v>
      </c>
      <c r="CZT253" s="826" t="s">
        <v>7143</v>
      </c>
      <c r="CZU253" s="753" t="s">
        <v>7141</v>
      </c>
      <c r="CZV253" s="826" t="s">
        <v>7143</v>
      </c>
      <c r="CZW253" s="753" t="s">
        <v>7141</v>
      </c>
      <c r="CZX253" s="826" t="s">
        <v>7143</v>
      </c>
      <c r="CZY253" s="753" t="s">
        <v>7141</v>
      </c>
      <c r="CZZ253" s="826" t="s">
        <v>7143</v>
      </c>
      <c r="DAA253" s="753" t="s">
        <v>7141</v>
      </c>
      <c r="DAB253" s="826" t="s">
        <v>7143</v>
      </c>
      <c r="DAC253" s="753" t="s">
        <v>7141</v>
      </c>
      <c r="DAD253" s="826" t="s">
        <v>7143</v>
      </c>
      <c r="DAE253" s="753" t="s">
        <v>7141</v>
      </c>
      <c r="DAF253" s="826" t="s">
        <v>7143</v>
      </c>
      <c r="DAG253" s="753" t="s">
        <v>7141</v>
      </c>
      <c r="DAH253" s="826" t="s">
        <v>7143</v>
      </c>
      <c r="DAI253" s="753" t="s">
        <v>7141</v>
      </c>
      <c r="DAJ253" s="826" t="s">
        <v>7143</v>
      </c>
      <c r="DAK253" s="753" t="s">
        <v>7141</v>
      </c>
      <c r="DAL253" s="826" t="s">
        <v>7143</v>
      </c>
      <c r="DAM253" s="753" t="s">
        <v>7141</v>
      </c>
      <c r="DAN253" s="826" t="s">
        <v>7143</v>
      </c>
      <c r="DAO253" s="753" t="s">
        <v>7141</v>
      </c>
      <c r="DAP253" s="826" t="s">
        <v>7143</v>
      </c>
      <c r="DAQ253" s="753" t="s">
        <v>7141</v>
      </c>
      <c r="DAR253" s="826" t="s">
        <v>7143</v>
      </c>
      <c r="DAS253" s="753" t="s">
        <v>7141</v>
      </c>
      <c r="DAT253" s="826" t="s">
        <v>7143</v>
      </c>
      <c r="DAU253" s="753" t="s">
        <v>7141</v>
      </c>
      <c r="DAV253" s="826" t="s">
        <v>7143</v>
      </c>
      <c r="DAW253" s="753" t="s">
        <v>7141</v>
      </c>
      <c r="DAX253" s="826" t="s">
        <v>7143</v>
      </c>
      <c r="DAY253" s="753" t="s">
        <v>7141</v>
      </c>
      <c r="DAZ253" s="826" t="s">
        <v>7143</v>
      </c>
      <c r="DBA253" s="753" t="s">
        <v>7141</v>
      </c>
      <c r="DBB253" s="826" t="s">
        <v>7143</v>
      </c>
      <c r="DBC253" s="753" t="s">
        <v>7141</v>
      </c>
      <c r="DBD253" s="826" t="s">
        <v>7143</v>
      </c>
      <c r="DBE253" s="753" t="s">
        <v>7141</v>
      </c>
      <c r="DBF253" s="826" t="s">
        <v>7143</v>
      </c>
      <c r="DBG253" s="753" t="s">
        <v>7141</v>
      </c>
      <c r="DBH253" s="826" t="s">
        <v>7143</v>
      </c>
      <c r="DBI253" s="753" t="s">
        <v>7141</v>
      </c>
      <c r="DBJ253" s="826" t="s">
        <v>7143</v>
      </c>
      <c r="DBK253" s="753" t="s">
        <v>7141</v>
      </c>
      <c r="DBL253" s="826" t="s">
        <v>7143</v>
      </c>
      <c r="DBM253" s="753" t="s">
        <v>7141</v>
      </c>
      <c r="DBN253" s="826" t="s">
        <v>7143</v>
      </c>
      <c r="DBO253" s="753" t="s">
        <v>7141</v>
      </c>
      <c r="DBP253" s="826" t="s">
        <v>7143</v>
      </c>
      <c r="DBQ253" s="753" t="s">
        <v>7141</v>
      </c>
      <c r="DBR253" s="826" t="s">
        <v>7143</v>
      </c>
      <c r="DBS253" s="753" t="s">
        <v>7141</v>
      </c>
      <c r="DBT253" s="826" t="s">
        <v>7143</v>
      </c>
      <c r="DBU253" s="753" t="s">
        <v>7141</v>
      </c>
      <c r="DBV253" s="826" t="s">
        <v>7143</v>
      </c>
      <c r="DBW253" s="753" t="s">
        <v>7141</v>
      </c>
      <c r="DBX253" s="826" t="s">
        <v>7143</v>
      </c>
      <c r="DBY253" s="753" t="s">
        <v>7141</v>
      </c>
      <c r="DBZ253" s="826" t="s">
        <v>7143</v>
      </c>
      <c r="DCA253" s="753" t="s">
        <v>7141</v>
      </c>
      <c r="DCB253" s="826" t="s">
        <v>7143</v>
      </c>
      <c r="DCC253" s="753" t="s">
        <v>7141</v>
      </c>
      <c r="DCD253" s="826" t="s">
        <v>7143</v>
      </c>
      <c r="DCE253" s="753" t="s">
        <v>7141</v>
      </c>
      <c r="DCF253" s="826" t="s">
        <v>7143</v>
      </c>
      <c r="DCG253" s="753" t="s">
        <v>7141</v>
      </c>
      <c r="DCH253" s="826" t="s">
        <v>7143</v>
      </c>
      <c r="DCI253" s="753" t="s">
        <v>7141</v>
      </c>
      <c r="DCJ253" s="826" t="s">
        <v>7143</v>
      </c>
      <c r="DCK253" s="753" t="s">
        <v>7141</v>
      </c>
      <c r="DCL253" s="826" t="s">
        <v>7143</v>
      </c>
      <c r="DCM253" s="753" t="s">
        <v>7141</v>
      </c>
      <c r="DCN253" s="826" t="s">
        <v>7143</v>
      </c>
      <c r="DCO253" s="753" t="s">
        <v>7141</v>
      </c>
      <c r="DCP253" s="826" t="s">
        <v>7143</v>
      </c>
      <c r="DCQ253" s="753" t="s">
        <v>7141</v>
      </c>
      <c r="DCR253" s="826" t="s">
        <v>7143</v>
      </c>
      <c r="DCS253" s="753" t="s">
        <v>7141</v>
      </c>
      <c r="DCT253" s="826" t="s">
        <v>7143</v>
      </c>
      <c r="DCU253" s="753" t="s">
        <v>7141</v>
      </c>
      <c r="DCV253" s="826" t="s">
        <v>7143</v>
      </c>
      <c r="DCW253" s="753" t="s">
        <v>7141</v>
      </c>
      <c r="DCX253" s="826" t="s">
        <v>7143</v>
      </c>
      <c r="DCY253" s="753" t="s">
        <v>7141</v>
      </c>
      <c r="DCZ253" s="826" t="s">
        <v>7143</v>
      </c>
      <c r="DDA253" s="753" t="s">
        <v>7141</v>
      </c>
      <c r="DDB253" s="826" t="s">
        <v>7143</v>
      </c>
      <c r="DDC253" s="753" t="s">
        <v>7141</v>
      </c>
      <c r="DDD253" s="826" t="s">
        <v>7143</v>
      </c>
      <c r="DDE253" s="753" t="s">
        <v>7141</v>
      </c>
      <c r="DDF253" s="826" t="s">
        <v>7143</v>
      </c>
      <c r="DDG253" s="753" t="s">
        <v>7141</v>
      </c>
      <c r="DDH253" s="826" t="s">
        <v>7143</v>
      </c>
      <c r="DDI253" s="753" t="s">
        <v>7141</v>
      </c>
      <c r="DDJ253" s="826" t="s">
        <v>7143</v>
      </c>
      <c r="DDK253" s="753" t="s">
        <v>7141</v>
      </c>
      <c r="DDL253" s="826" t="s">
        <v>7143</v>
      </c>
      <c r="DDM253" s="753" t="s">
        <v>7141</v>
      </c>
      <c r="DDN253" s="826" t="s">
        <v>7143</v>
      </c>
      <c r="DDO253" s="753" t="s">
        <v>7141</v>
      </c>
      <c r="DDP253" s="826" t="s">
        <v>7143</v>
      </c>
      <c r="DDQ253" s="753" t="s">
        <v>7141</v>
      </c>
      <c r="DDR253" s="826" t="s">
        <v>7143</v>
      </c>
      <c r="DDS253" s="753" t="s">
        <v>7141</v>
      </c>
      <c r="DDT253" s="826" t="s">
        <v>7143</v>
      </c>
      <c r="DDU253" s="753" t="s">
        <v>7141</v>
      </c>
      <c r="DDV253" s="826" t="s">
        <v>7143</v>
      </c>
      <c r="DDW253" s="753" t="s">
        <v>7141</v>
      </c>
      <c r="DDX253" s="826" t="s">
        <v>7143</v>
      </c>
      <c r="DDY253" s="753" t="s">
        <v>7141</v>
      </c>
      <c r="DDZ253" s="826" t="s">
        <v>7143</v>
      </c>
      <c r="DEA253" s="753" t="s">
        <v>7141</v>
      </c>
      <c r="DEB253" s="826" t="s">
        <v>7143</v>
      </c>
      <c r="DEC253" s="753" t="s">
        <v>7141</v>
      </c>
      <c r="DED253" s="826" t="s">
        <v>7143</v>
      </c>
      <c r="DEE253" s="753" t="s">
        <v>7141</v>
      </c>
      <c r="DEF253" s="826" t="s">
        <v>7143</v>
      </c>
      <c r="DEG253" s="753" t="s">
        <v>7141</v>
      </c>
      <c r="DEH253" s="826" t="s">
        <v>7143</v>
      </c>
      <c r="DEI253" s="753" t="s">
        <v>7141</v>
      </c>
      <c r="DEJ253" s="826" t="s">
        <v>7143</v>
      </c>
      <c r="DEK253" s="753" t="s">
        <v>7141</v>
      </c>
      <c r="DEL253" s="826" t="s">
        <v>7143</v>
      </c>
      <c r="DEM253" s="753" t="s">
        <v>7141</v>
      </c>
      <c r="DEN253" s="826" t="s">
        <v>7143</v>
      </c>
      <c r="DEO253" s="753" t="s">
        <v>7141</v>
      </c>
      <c r="DEP253" s="826" t="s">
        <v>7143</v>
      </c>
      <c r="DEQ253" s="753" t="s">
        <v>7141</v>
      </c>
      <c r="DER253" s="826" t="s">
        <v>7143</v>
      </c>
      <c r="DES253" s="753" t="s">
        <v>7141</v>
      </c>
      <c r="DET253" s="826" t="s">
        <v>7143</v>
      </c>
      <c r="DEU253" s="753" t="s">
        <v>7141</v>
      </c>
      <c r="DEV253" s="826" t="s">
        <v>7143</v>
      </c>
      <c r="DEW253" s="753" t="s">
        <v>7141</v>
      </c>
      <c r="DEX253" s="826" t="s">
        <v>7143</v>
      </c>
      <c r="DEY253" s="753" t="s">
        <v>7141</v>
      </c>
      <c r="DEZ253" s="826" t="s">
        <v>7143</v>
      </c>
      <c r="DFA253" s="753" t="s">
        <v>7141</v>
      </c>
      <c r="DFB253" s="826" t="s">
        <v>7143</v>
      </c>
      <c r="DFC253" s="753" t="s">
        <v>7141</v>
      </c>
      <c r="DFD253" s="826" t="s">
        <v>7143</v>
      </c>
      <c r="DFE253" s="753" t="s">
        <v>7141</v>
      </c>
      <c r="DFF253" s="826" t="s">
        <v>7143</v>
      </c>
      <c r="DFG253" s="753" t="s">
        <v>7141</v>
      </c>
      <c r="DFH253" s="826" t="s">
        <v>7143</v>
      </c>
      <c r="DFI253" s="753" t="s">
        <v>7141</v>
      </c>
      <c r="DFJ253" s="826" t="s">
        <v>7143</v>
      </c>
      <c r="DFK253" s="753" t="s">
        <v>7141</v>
      </c>
      <c r="DFL253" s="826" t="s">
        <v>7143</v>
      </c>
      <c r="DFM253" s="753" t="s">
        <v>7141</v>
      </c>
      <c r="DFN253" s="826" t="s">
        <v>7143</v>
      </c>
      <c r="DFO253" s="753" t="s">
        <v>7141</v>
      </c>
      <c r="DFP253" s="826" t="s">
        <v>7143</v>
      </c>
      <c r="DFQ253" s="753" t="s">
        <v>7141</v>
      </c>
      <c r="DFR253" s="826" t="s">
        <v>7143</v>
      </c>
      <c r="DFS253" s="753" t="s">
        <v>7141</v>
      </c>
      <c r="DFT253" s="826" t="s">
        <v>7143</v>
      </c>
      <c r="DFU253" s="753" t="s">
        <v>7141</v>
      </c>
      <c r="DFV253" s="826" t="s">
        <v>7143</v>
      </c>
      <c r="DFW253" s="753" t="s">
        <v>7141</v>
      </c>
      <c r="DFX253" s="826" t="s">
        <v>7143</v>
      </c>
      <c r="DFY253" s="753" t="s">
        <v>7141</v>
      </c>
      <c r="DFZ253" s="826" t="s">
        <v>7143</v>
      </c>
      <c r="DGA253" s="753" t="s">
        <v>7141</v>
      </c>
      <c r="DGB253" s="826" t="s">
        <v>7143</v>
      </c>
      <c r="DGC253" s="753" t="s">
        <v>7141</v>
      </c>
      <c r="DGD253" s="826" t="s">
        <v>7143</v>
      </c>
      <c r="DGE253" s="753" t="s">
        <v>7141</v>
      </c>
      <c r="DGF253" s="826" t="s">
        <v>7143</v>
      </c>
      <c r="DGG253" s="753" t="s">
        <v>7141</v>
      </c>
      <c r="DGH253" s="826" t="s">
        <v>7143</v>
      </c>
      <c r="DGI253" s="753" t="s">
        <v>7141</v>
      </c>
      <c r="DGJ253" s="826" t="s">
        <v>7143</v>
      </c>
      <c r="DGK253" s="753" t="s">
        <v>7141</v>
      </c>
      <c r="DGL253" s="826" t="s">
        <v>7143</v>
      </c>
      <c r="DGM253" s="753" t="s">
        <v>7141</v>
      </c>
      <c r="DGN253" s="826" t="s">
        <v>7143</v>
      </c>
      <c r="DGO253" s="753" t="s">
        <v>7141</v>
      </c>
      <c r="DGP253" s="826" t="s">
        <v>7143</v>
      </c>
      <c r="DGQ253" s="753" t="s">
        <v>7141</v>
      </c>
      <c r="DGR253" s="826" t="s">
        <v>7143</v>
      </c>
      <c r="DGS253" s="753" t="s">
        <v>7141</v>
      </c>
      <c r="DGT253" s="826" t="s">
        <v>7143</v>
      </c>
      <c r="DGU253" s="753" t="s">
        <v>7141</v>
      </c>
      <c r="DGV253" s="826" t="s">
        <v>7143</v>
      </c>
      <c r="DGW253" s="753" t="s">
        <v>7141</v>
      </c>
      <c r="DGX253" s="826" t="s">
        <v>7143</v>
      </c>
      <c r="DGY253" s="753" t="s">
        <v>7141</v>
      </c>
      <c r="DGZ253" s="826" t="s">
        <v>7143</v>
      </c>
      <c r="DHA253" s="753" t="s">
        <v>7141</v>
      </c>
      <c r="DHB253" s="826" t="s">
        <v>7143</v>
      </c>
      <c r="DHC253" s="753" t="s">
        <v>7141</v>
      </c>
      <c r="DHD253" s="826" t="s">
        <v>7143</v>
      </c>
      <c r="DHE253" s="753" t="s">
        <v>7141</v>
      </c>
      <c r="DHF253" s="826" t="s">
        <v>7143</v>
      </c>
      <c r="DHG253" s="753" t="s">
        <v>7141</v>
      </c>
      <c r="DHH253" s="826" t="s">
        <v>7143</v>
      </c>
      <c r="DHI253" s="753" t="s">
        <v>7141</v>
      </c>
      <c r="DHJ253" s="826" t="s">
        <v>7143</v>
      </c>
      <c r="DHK253" s="753" t="s">
        <v>7141</v>
      </c>
      <c r="DHL253" s="826" t="s">
        <v>7143</v>
      </c>
      <c r="DHM253" s="753" t="s">
        <v>7141</v>
      </c>
      <c r="DHN253" s="826" t="s">
        <v>7143</v>
      </c>
      <c r="DHO253" s="753" t="s">
        <v>7141</v>
      </c>
      <c r="DHP253" s="826" t="s">
        <v>7143</v>
      </c>
      <c r="DHQ253" s="753" t="s">
        <v>7141</v>
      </c>
      <c r="DHR253" s="826" t="s">
        <v>7143</v>
      </c>
      <c r="DHS253" s="753" t="s">
        <v>7141</v>
      </c>
      <c r="DHT253" s="826" t="s">
        <v>7143</v>
      </c>
      <c r="DHU253" s="753" t="s">
        <v>7141</v>
      </c>
      <c r="DHV253" s="826" t="s">
        <v>7143</v>
      </c>
      <c r="DHW253" s="753" t="s">
        <v>7141</v>
      </c>
      <c r="DHX253" s="826" t="s">
        <v>7143</v>
      </c>
      <c r="DHY253" s="753" t="s">
        <v>7141</v>
      </c>
      <c r="DHZ253" s="826" t="s">
        <v>7143</v>
      </c>
      <c r="DIA253" s="753" t="s">
        <v>7141</v>
      </c>
      <c r="DIB253" s="826" t="s">
        <v>7143</v>
      </c>
      <c r="DIC253" s="753" t="s">
        <v>7141</v>
      </c>
      <c r="DID253" s="826" t="s">
        <v>7143</v>
      </c>
      <c r="DIE253" s="753" t="s">
        <v>7141</v>
      </c>
      <c r="DIF253" s="826" t="s">
        <v>7143</v>
      </c>
      <c r="DIG253" s="753" t="s">
        <v>7141</v>
      </c>
      <c r="DIH253" s="826" t="s">
        <v>7143</v>
      </c>
      <c r="DII253" s="753" t="s">
        <v>7141</v>
      </c>
      <c r="DIJ253" s="826" t="s">
        <v>7143</v>
      </c>
      <c r="DIK253" s="753" t="s">
        <v>7141</v>
      </c>
      <c r="DIL253" s="826" t="s">
        <v>7143</v>
      </c>
      <c r="DIM253" s="753" t="s">
        <v>7141</v>
      </c>
      <c r="DIN253" s="826" t="s">
        <v>7143</v>
      </c>
      <c r="DIO253" s="753" t="s">
        <v>7141</v>
      </c>
      <c r="DIP253" s="826" t="s">
        <v>7143</v>
      </c>
      <c r="DIQ253" s="753" t="s">
        <v>7141</v>
      </c>
      <c r="DIR253" s="826" t="s">
        <v>7143</v>
      </c>
      <c r="DIS253" s="753" t="s">
        <v>7141</v>
      </c>
      <c r="DIT253" s="826" t="s">
        <v>7143</v>
      </c>
      <c r="DIU253" s="753" t="s">
        <v>7141</v>
      </c>
      <c r="DIV253" s="826" t="s">
        <v>7143</v>
      </c>
      <c r="DIW253" s="753" t="s">
        <v>7141</v>
      </c>
      <c r="DIX253" s="826" t="s">
        <v>7143</v>
      </c>
      <c r="DIY253" s="753" t="s">
        <v>7141</v>
      </c>
      <c r="DIZ253" s="826" t="s">
        <v>7143</v>
      </c>
      <c r="DJA253" s="753" t="s">
        <v>7141</v>
      </c>
      <c r="DJB253" s="826" t="s">
        <v>7143</v>
      </c>
      <c r="DJC253" s="753" t="s">
        <v>7141</v>
      </c>
      <c r="DJD253" s="826" t="s">
        <v>7143</v>
      </c>
      <c r="DJE253" s="753" t="s">
        <v>7141</v>
      </c>
      <c r="DJF253" s="826" t="s">
        <v>7143</v>
      </c>
      <c r="DJG253" s="753" t="s">
        <v>7141</v>
      </c>
      <c r="DJH253" s="826" t="s">
        <v>7143</v>
      </c>
      <c r="DJI253" s="753" t="s">
        <v>7141</v>
      </c>
      <c r="DJJ253" s="826" t="s">
        <v>7143</v>
      </c>
      <c r="DJK253" s="753" t="s">
        <v>7141</v>
      </c>
      <c r="DJL253" s="826" t="s">
        <v>7143</v>
      </c>
      <c r="DJM253" s="753" t="s">
        <v>7141</v>
      </c>
      <c r="DJN253" s="826" t="s">
        <v>7143</v>
      </c>
      <c r="DJO253" s="753" t="s">
        <v>7141</v>
      </c>
      <c r="DJP253" s="826" t="s">
        <v>7143</v>
      </c>
      <c r="DJQ253" s="753" t="s">
        <v>7141</v>
      </c>
      <c r="DJR253" s="826" t="s">
        <v>7143</v>
      </c>
      <c r="DJS253" s="753" t="s">
        <v>7141</v>
      </c>
      <c r="DJT253" s="826" t="s">
        <v>7143</v>
      </c>
      <c r="DJU253" s="753" t="s">
        <v>7141</v>
      </c>
      <c r="DJV253" s="826" t="s">
        <v>7143</v>
      </c>
      <c r="DJW253" s="753" t="s">
        <v>7141</v>
      </c>
      <c r="DJX253" s="826" t="s">
        <v>7143</v>
      </c>
      <c r="DJY253" s="753" t="s">
        <v>7141</v>
      </c>
      <c r="DJZ253" s="826" t="s">
        <v>7143</v>
      </c>
      <c r="DKA253" s="753" t="s">
        <v>7141</v>
      </c>
      <c r="DKB253" s="826" t="s">
        <v>7143</v>
      </c>
      <c r="DKC253" s="753" t="s">
        <v>7141</v>
      </c>
      <c r="DKD253" s="826" t="s">
        <v>7143</v>
      </c>
      <c r="DKE253" s="753" t="s">
        <v>7141</v>
      </c>
      <c r="DKF253" s="826" t="s">
        <v>7143</v>
      </c>
      <c r="DKG253" s="753" t="s">
        <v>7141</v>
      </c>
      <c r="DKH253" s="826" t="s">
        <v>7143</v>
      </c>
      <c r="DKI253" s="753" t="s">
        <v>7141</v>
      </c>
      <c r="DKJ253" s="826" t="s">
        <v>7143</v>
      </c>
      <c r="DKK253" s="753" t="s">
        <v>7141</v>
      </c>
      <c r="DKL253" s="826" t="s">
        <v>7143</v>
      </c>
      <c r="DKM253" s="753" t="s">
        <v>7141</v>
      </c>
      <c r="DKN253" s="826" t="s">
        <v>7143</v>
      </c>
      <c r="DKO253" s="753" t="s">
        <v>7141</v>
      </c>
      <c r="DKP253" s="826" t="s">
        <v>7143</v>
      </c>
      <c r="DKQ253" s="753" t="s">
        <v>7141</v>
      </c>
      <c r="DKR253" s="826" t="s">
        <v>7143</v>
      </c>
      <c r="DKS253" s="753" t="s">
        <v>7141</v>
      </c>
      <c r="DKT253" s="826" t="s">
        <v>7143</v>
      </c>
      <c r="DKU253" s="753" t="s">
        <v>7141</v>
      </c>
      <c r="DKV253" s="826" t="s">
        <v>7143</v>
      </c>
      <c r="DKW253" s="753" t="s">
        <v>7141</v>
      </c>
      <c r="DKX253" s="826" t="s">
        <v>7143</v>
      </c>
      <c r="DKY253" s="753" t="s">
        <v>7141</v>
      </c>
      <c r="DKZ253" s="826" t="s">
        <v>7143</v>
      </c>
      <c r="DLA253" s="753" t="s">
        <v>7141</v>
      </c>
      <c r="DLB253" s="826" t="s">
        <v>7143</v>
      </c>
      <c r="DLC253" s="753" t="s">
        <v>7141</v>
      </c>
      <c r="DLD253" s="826" t="s">
        <v>7143</v>
      </c>
      <c r="DLE253" s="753" t="s">
        <v>7141</v>
      </c>
      <c r="DLF253" s="826" t="s">
        <v>7143</v>
      </c>
      <c r="DLG253" s="753" t="s">
        <v>7141</v>
      </c>
      <c r="DLH253" s="826" t="s">
        <v>7143</v>
      </c>
      <c r="DLI253" s="753" t="s">
        <v>7141</v>
      </c>
      <c r="DLJ253" s="826" t="s">
        <v>7143</v>
      </c>
      <c r="DLK253" s="753" t="s">
        <v>7141</v>
      </c>
      <c r="DLL253" s="826" t="s">
        <v>7143</v>
      </c>
      <c r="DLM253" s="753" t="s">
        <v>7141</v>
      </c>
      <c r="DLN253" s="826" t="s">
        <v>7143</v>
      </c>
      <c r="DLO253" s="753" t="s">
        <v>7141</v>
      </c>
      <c r="DLP253" s="826" t="s">
        <v>7143</v>
      </c>
      <c r="DLQ253" s="753" t="s">
        <v>7141</v>
      </c>
      <c r="DLR253" s="826" t="s">
        <v>7143</v>
      </c>
      <c r="DLS253" s="753" t="s">
        <v>7141</v>
      </c>
      <c r="DLT253" s="826" t="s">
        <v>7143</v>
      </c>
      <c r="DLU253" s="753" t="s">
        <v>7141</v>
      </c>
      <c r="DLV253" s="826" t="s">
        <v>7143</v>
      </c>
      <c r="DLW253" s="753" t="s">
        <v>7141</v>
      </c>
      <c r="DLX253" s="826" t="s">
        <v>7143</v>
      </c>
      <c r="DLY253" s="753" t="s">
        <v>7141</v>
      </c>
      <c r="DLZ253" s="826" t="s">
        <v>7143</v>
      </c>
      <c r="DMA253" s="753" t="s">
        <v>7141</v>
      </c>
      <c r="DMB253" s="826" t="s">
        <v>7143</v>
      </c>
      <c r="DMC253" s="753" t="s">
        <v>7141</v>
      </c>
      <c r="DMD253" s="826" t="s">
        <v>7143</v>
      </c>
      <c r="DME253" s="753" t="s">
        <v>7141</v>
      </c>
      <c r="DMF253" s="826" t="s">
        <v>7143</v>
      </c>
      <c r="DMG253" s="753" t="s">
        <v>7141</v>
      </c>
      <c r="DMH253" s="826" t="s">
        <v>7143</v>
      </c>
      <c r="DMI253" s="753" t="s">
        <v>7141</v>
      </c>
      <c r="DMJ253" s="826" t="s">
        <v>7143</v>
      </c>
      <c r="DMK253" s="753" t="s">
        <v>7141</v>
      </c>
      <c r="DML253" s="826" t="s">
        <v>7143</v>
      </c>
      <c r="DMM253" s="753" t="s">
        <v>7141</v>
      </c>
      <c r="DMN253" s="826" t="s">
        <v>7143</v>
      </c>
      <c r="DMO253" s="753" t="s">
        <v>7141</v>
      </c>
      <c r="DMP253" s="826" t="s">
        <v>7143</v>
      </c>
      <c r="DMQ253" s="753" t="s">
        <v>7141</v>
      </c>
      <c r="DMR253" s="826" t="s">
        <v>7143</v>
      </c>
      <c r="DMS253" s="753" t="s">
        <v>7141</v>
      </c>
      <c r="DMT253" s="826" t="s">
        <v>7143</v>
      </c>
      <c r="DMU253" s="753" t="s">
        <v>7141</v>
      </c>
      <c r="DMV253" s="826" t="s">
        <v>7143</v>
      </c>
      <c r="DMW253" s="753" t="s">
        <v>7141</v>
      </c>
      <c r="DMX253" s="826" t="s">
        <v>7143</v>
      </c>
      <c r="DMY253" s="753" t="s">
        <v>7141</v>
      </c>
      <c r="DMZ253" s="826" t="s">
        <v>7143</v>
      </c>
      <c r="DNA253" s="753" t="s">
        <v>7141</v>
      </c>
      <c r="DNB253" s="826" t="s">
        <v>7143</v>
      </c>
      <c r="DNC253" s="753" t="s">
        <v>7141</v>
      </c>
      <c r="DND253" s="826" t="s">
        <v>7143</v>
      </c>
      <c r="DNE253" s="753" t="s">
        <v>7141</v>
      </c>
      <c r="DNF253" s="826" t="s">
        <v>7143</v>
      </c>
      <c r="DNG253" s="753" t="s">
        <v>7141</v>
      </c>
      <c r="DNH253" s="826" t="s">
        <v>7143</v>
      </c>
      <c r="DNI253" s="753" t="s">
        <v>7141</v>
      </c>
      <c r="DNJ253" s="826" t="s">
        <v>7143</v>
      </c>
      <c r="DNK253" s="753" t="s">
        <v>7141</v>
      </c>
      <c r="DNL253" s="826" t="s">
        <v>7143</v>
      </c>
      <c r="DNM253" s="753" t="s">
        <v>7141</v>
      </c>
      <c r="DNN253" s="826" t="s">
        <v>7143</v>
      </c>
      <c r="DNO253" s="753" t="s">
        <v>7141</v>
      </c>
      <c r="DNP253" s="826" t="s">
        <v>7143</v>
      </c>
      <c r="DNQ253" s="753" t="s">
        <v>7141</v>
      </c>
      <c r="DNR253" s="826" t="s">
        <v>7143</v>
      </c>
      <c r="DNS253" s="753" t="s">
        <v>7141</v>
      </c>
      <c r="DNT253" s="826" t="s">
        <v>7143</v>
      </c>
      <c r="DNU253" s="753" t="s">
        <v>7141</v>
      </c>
      <c r="DNV253" s="826" t="s">
        <v>7143</v>
      </c>
      <c r="DNW253" s="753" t="s">
        <v>7141</v>
      </c>
      <c r="DNX253" s="826" t="s">
        <v>7143</v>
      </c>
      <c r="DNY253" s="753" t="s">
        <v>7141</v>
      </c>
      <c r="DNZ253" s="826" t="s">
        <v>7143</v>
      </c>
      <c r="DOA253" s="753" t="s">
        <v>7141</v>
      </c>
      <c r="DOB253" s="826" t="s">
        <v>7143</v>
      </c>
      <c r="DOC253" s="753" t="s">
        <v>7141</v>
      </c>
      <c r="DOD253" s="826" t="s">
        <v>7143</v>
      </c>
      <c r="DOE253" s="753" t="s">
        <v>7141</v>
      </c>
      <c r="DOF253" s="826" t="s">
        <v>7143</v>
      </c>
      <c r="DOG253" s="753" t="s">
        <v>7141</v>
      </c>
      <c r="DOH253" s="826" t="s">
        <v>7143</v>
      </c>
      <c r="DOI253" s="753" t="s">
        <v>7141</v>
      </c>
      <c r="DOJ253" s="826" t="s">
        <v>7143</v>
      </c>
      <c r="DOK253" s="753" t="s">
        <v>7141</v>
      </c>
      <c r="DOL253" s="826" t="s">
        <v>7143</v>
      </c>
      <c r="DOM253" s="753" t="s">
        <v>7141</v>
      </c>
      <c r="DON253" s="826" t="s">
        <v>7143</v>
      </c>
      <c r="DOO253" s="753" t="s">
        <v>7141</v>
      </c>
      <c r="DOP253" s="826" t="s">
        <v>7143</v>
      </c>
      <c r="DOQ253" s="753" t="s">
        <v>7141</v>
      </c>
      <c r="DOR253" s="826" t="s">
        <v>7143</v>
      </c>
      <c r="DOS253" s="753" t="s">
        <v>7141</v>
      </c>
      <c r="DOT253" s="826" t="s">
        <v>7143</v>
      </c>
      <c r="DOU253" s="753" t="s">
        <v>7141</v>
      </c>
      <c r="DOV253" s="826" t="s">
        <v>7143</v>
      </c>
      <c r="DOW253" s="753" t="s">
        <v>7141</v>
      </c>
      <c r="DOX253" s="826" t="s">
        <v>7143</v>
      </c>
      <c r="DOY253" s="753" t="s">
        <v>7141</v>
      </c>
      <c r="DOZ253" s="826" t="s">
        <v>7143</v>
      </c>
      <c r="DPA253" s="753" t="s">
        <v>7141</v>
      </c>
      <c r="DPB253" s="826" t="s">
        <v>7143</v>
      </c>
      <c r="DPC253" s="753" t="s">
        <v>7141</v>
      </c>
      <c r="DPD253" s="826" t="s">
        <v>7143</v>
      </c>
      <c r="DPE253" s="753" t="s">
        <v>7141</v>
      </c>
      <c r="DPF253" s="826" t="s">
        <v>7143</v>
      </c>
      <c r="DPG253" s="753" t="s">
        <v>7141</v>
      </c>
      <c r="DPH253" s="826" t="s">
        <v>7143</v>
      </c>
      <c r="DPI253" s="753" t="s">
        <v>7141</v>
      </c>
      <c r="DPJ253" s="826" t="s">
        <v>7143</v>
      </c>
      <c r="DPK253" s="753" t="s">
        <v>7141</v>
      </c>
      <c r="DPL253" s="826" t="s">
        <v>7143</v>
      </c>
      <c r="DPM253" s="753" t="s">
        <v>7141</v>
      </c>
      <c r="DPN253" s="826" t="s">
        <v>7143</v>
      </c>
      <c r="DPO253" s="753" t="s">
        <v>7141</v>
      </c>
      <c r="DPP253" s="826" t="s">
        <v>7143</v>
      </c>
      <c r="DPQ253" s="753" t="s">
        <v>7141</v>
      </c>
      <c r="DPR253" s="826" t="s">
        <v>7143</v>
      </c>
      <c r="DPS253" s="753" t="s">
        <v>7141</v>
      </c>
      <c r="DPT253" s="826" t="s">
        <v>7143</v>
      </c>
      <c r="DPU253" s="753" t="s">
        <v>7141</v>
      </c>
      <c r="DPV253" s="826" t="s">
        <v>7143</v>
      </c>
      <c r="DPW253" s="753" t="s">
        <v>7141</v>
      </c>
      <c r="DPX253" s="826" t="s">
        <v>7143</v>
      </c>
      <c r="DPY253" s="753" t="s">
        <v>7141</v>
      </c>
      <c r="DPZ253" s="826" t="s">
        <v>7143</v>
      </c>
      <c r="DQA253" s="753" t="s">
        <v>7141</v>
      </c>
      <c r="DQB253" s="826" t="s">
        <v>7143</v>
      </c>
      <c r="DQC253" s="753" t="s">
        <v>7141</v>
      </c>
      <c r="DQD253" s="826" t="s">
        <v>7143</v>
      </c>
      <c r="DQE253" s="753" t="s">
        <v>7141</v>
      </c>
      <c r="DQF253" s="826" t="s">
        <v>7143</v>
      </c>
      <c r="DQG253" s="753" t="s">
        <v>7141</v>
      </c>
      <c r="DQH253" s="826" t="s">
        <v>7143</v>
      </c>
      <c r="DQI253" s="753" t="s">
        <v>7141</v>
      </c>
      <c r="DQJ253" s="826" t="s">
        <v>7143</v>
      </c>
      <c r="DQK253" s="753" t="s">
        <v>7141</v>
      </c>
      <c r="DQL253" s="826" t="s">
        <v>7143</v>
      </c>
      <c r="DQM253" s="753" t="s">
        <v>7141</v>
      </c>
      <c r="DQN253" s="826" t="s">
        <v>7143</v>
      </c>
      <c r="DQO253" s="753" t="s">
        <v>7141</v>
      </c>
      <c r="DQP253" s="826" t="s">
        <v>7143</v>
      </c>
      <c r="DQQ253" s="753" t="s">
        <v>7141</v>
      </c>
      <c r="DQR253" s="826" t="s">
        <v>7143</v>
      </c>
      <c r="DQS253" s="753" t="s">
        <v>7141</v>
      </c>
      <c r="DQT253" s="826" t="s">
        <v>7143</v>
      </c>
      <c r="DQU253" s="753" t="s">
        <v>7141</v>
      </c>
      <c r="DQV253" s="826" t="s">
        <v>7143</v>
      </c>
      <c r="DQW253" s="753" t="s">
        <v>7141</v>
      </c>
      <c r="DQX253" s="826" t="s">
        <v>7143</v>
      </c>
      <c r="DQY253" s="753" t="s">
        <v>7141</v>
      </c>
      <c r="DQZ253" s="826" t="s">
        <v>7143</v>
      </c>
      <c r="DRA253" s="753" t="s">
        <v>7141</v>
      </c>
      <c r="DRB253" s="826" t="s">
        <v>7143</v>
      </c>
      <c r="DRC253" s="753" t="s">
        <v>7141</v>
      </c>
      <c r="DRD253" s="826" t="s">
        <v>7143</v>
      </c>
      <c r="DRE253" s="753" t="s">
        <v>7141</v>
      </c>
      <c r="DRF253" s="826" t="s">
        <v>7143</v>
      </c>
      <c r="DRG253" s="753" t="s">
        <v>7141</v>
      </c>
      <c r="DRH253" s="826" t="s">
        <v>7143</v>
      </c>
      <c r="DRI253" s="753" t="s">
        <v>7141</v>
      </c>
      <c r="DRJ253" s="826" t="s">
        <v>7143</v>
      </c>
      <c r="DRK253" s="753" t="s">
        <v>7141</v>
      </c>
      <c r="DRL253" s="826" t="s">
        <v>7143</v>
      </c>
      <c r="DRM253" s="753" t="s">
        <v>7141</v>
      </c>
      <c r="DRN253" s="826" t="s">
        <v>7143</v>
      </c>
      <c r="DRO253" s="753" t="s">
        <v>7141</v>
      </c>
      <c r="DRP253" s="826" t="s">
        <v>7143</v>
      </c>
      <c r="DRQ253" s="753" t="s">
        <v>7141</v>
      </c>
      <c r="DRR253" s="826" t="s">
        <v>7143</v>
      </c>
      <c r="DRS253" s="753" t="s">
        <v>7141</v>
      </c>
      <c r="DRT253" s="826" t="s">
        <v>7143</v>
      </c>
      <c r="DRU253" s="753" t="s">
        <v>7141</v>
      </c>
      <c r="DRV253" s="826" t="s">
        <v>7143</v>
      </c>
      <c r="DRW253" s="753" t="s">
        <v>7141</v>
      </c>
      <c r="DRX253" s="826" t="s">
        <v>7143</v>
      </c>
      <c r="DRY253" s="753" t="s">
        <v>7141</v>
      </c>
      <c r="DRZ253" s="826" t="s">
        <v>7143</v>
      </c>
      <c r="DSA253" s="753" t="s">
        <v>7141</v>
      </c>
      <c r="DSB253" s="826" t="s">
        <v>7143</v>
      </c>
      <c r="DSC253" s="753" t="s">
        <v>7141</v>
      </c>
      <c r="DSD253" s="826" t="s">
        <v>7143</v>
      </c>
      <c r="DSE253" s="753" t="s">
        <v>7141</v>
      </c>
      <c r="DSF253" s="826" t="s">
        <v>7143</v>
      </c>
      <c r="DSG253" s="753" t="s">
        <v>7141</v>
      </c>
      <c r="DSH253" s="826" t="s">
        <v>7143</v>
      </c>
      <c r="DSI253" s="753" t="s">
        <v>7141</v>
      </c>
      <c r="DSJ253" s="826" t="s">
        <v>7143</v>
      </c>
      <c r="DSK253" s="753" t="s">
        <v>7141</v>
      </c>
      <c r="DSL253" s="826" t="s">
        <v>7143</v>
      </c>
      <c r="DSM253" s="753" t="s">
        <v>7141</v>
      </c>
      <c r="DSN253" s="826" t="s">
        <v>7143</v>
      </c>
      <c r="DSO253" s="753" t="s">
        <v>7141</v>
      </c>
      <c r="DSP253" s="826" t="s">
        <v>7143</v>
      </c>
      <c r="DSQ253" s="753" t="s">
        <v>7141</v>
      </c>
      <c r="DSR253" s="826" t="s">
        <v>7143</v>
      </c>
      <c r="DSS253" s="753" t="s">
        <v>7141</v>
      </c>
      <c r="DST253" s="826" t="s">
        <v>7143</v>
      </c>
      <c r="DSU253" s="753" t="s">
        <v>7141</v>
      </c>
      <c r="DSV253" s="826" t="s">
        <v>7143</v>
      </c>
      <c r="DSW253" s="753" t="s">
        <v>7141</v>
      </c>
      <c r="DSX253" s="826" t="s">
        <v>7143</v>
      </c>
      <c r="DSY253" s="753" t="s">
        <v>7141</v>
      </c>
      <c r="DSZ253" s="826" t="s">
        <v>7143</v>
      </c>
      <c r="DTA253" s="753" t="s">
        <v>7141</v>
      </c>
      <c r="DTB253" s="826" t="s">
        <v>7143</v>
      </c>
      <c r="DTC253" s="753" t="s">
        <v>7141</v>
      </c>
      <c r="DTD253" s="826" t="s">
        <v>7143</v>
      </c>
      <c r="DTE253" s="753" t="s">
        <v>7141</v>
      </c>
      <c r="DTF253" s="826" t="s">
        <v>7143</v>
      </c>
      <c r="DTG253" s="753" t="s">
        <v>7141</v>
      </c>
      <c r="DTH253" s="826" t="s">
        <v>7143</v>
      </c>
      <c r="DTI253" s="753" t="s">
        <v>7141</v>
      </c>
      <c r="DTJ253" s="826" t="s">
        <v>7143</v>
      </c>
      <c r="DTK253" s="753" t="s">
        <v>7141</v>
      </c>
      <c r="DTL253" s="826" t="s">
        <v>7143</v>
      </c>
      <c r="DTM253" s="753" t="s">
        <v>7141</v>
      </c>
      <c r="DTN253" s="826" t="s">
        <v>7143</v>
      </c>
      <c r="DTO253" s="753" t="s">
        <v>7141</v>
      </c>
      <c r="DTP253" s="826" t="s">
        <v>7143</v>
      </c>
      <c r="DTQ253" s="753" t="s">
        <v>7141</v>
      </c>
      <c r="DTR253" s="826" t="s">
        <v>7143</v>
      </c>
      <c r="DTS253" s="753" t="s">
        <v>7141</v>
      </c>
      <c r="DTT253" s="826" t="s">
        <v>7143</v>
      </c>
      <c r="DTU253" s="753" t="s">
        <v>7141</v>
      </c>
      <c r="DTV253" s="826" t="s">
        <v>7143</v>
      </c>
      <c r="DTW253" s="753" t="s">
        <v>7141</v>
      </c>
      <c r="DTX253" s="826" t="s">
        <v>7143</v>
      </c>
      <c r="DTY253" s="753" t="s">
        <v>7141</v>
      </c>
      <c r="DTZ253" s="826" t="s">
        <v>7143</v>
      </c>
      <c r="DUA253" s="753" t="s">
        <v>7141</v>
      </c>
      <c r="DUB253" s="826" t="s">
        <v>7143</v>
      </c>
      <c r="DUC253" s="753" t="s">
        <v>7141</v>
      </c>
      <c r="DUD253" s="826" t="s">
        <v>7143</v>
      </c>
      <c r="DUE253" s="753" t="s">
        <v>7141</v>
      </c>
      <c r="DUF253" s="826" t="s">
        <v>7143</v>
      </c>
      <c r="DUG253" s="753" t="s">
        <v>7141</v>
      </c>
      <c r="DUH253" s="826" t="s">
        <v>7143</v>
      </c>
      <c r="DUI253" s="753" t="s">
        <v>7141</v>
      </c>
      <c r="DUJ253" s="826" t="s">
        <v>7143</v>
      </c>
      <c r="DUK253" s="753" t="s">
        <v>7141</v>
      </c>
      <c r="DUL253" s="826" t="s">
        <v>7143</v>
      </c>
      <c r="DUM253" s="753" t="s">
        <v>7141</v>
      </c>
      <c r="DUN253" s="826" t="s">
        <v>7143</v>
      </c>
      <c r="DUO253" s="753" t="s">
        <v>7141</v>
      </c>
      <c r="DUP253" s="826" t="s">
        <v>7143</v>
      </c>
      <c r="DUQ253" s="753" t="s">
        <v>7141</v>
      </c>
      <c r="DUR253" s="826" t="s">
        <v>7143</v>
      </c>
      <c r="DUS253" s="753" t="s">
        <v>7141</v>
      </c>
      <c r="DUT253" s="826" t="s">
        <v>7143</v>
      </c>
      <c r="DUU253" s="753" t="s">
        <v>7141</v>
      </c>
      <c r="DUV253" s="826" t="s">
        <v>7143</v>
      </c>
      <c r="DUW253" s="753" t="s">
        <v>7141</v>
      </c>
      <c r="DUX253" s="826" t="s">
        <v>7143</v>
      </c>
      <c r="DUY253" s="753" t="s">
        <v>7141</v>
      </c>
      <c r="DUZ253" s="826" t="s">
        <v>7143</v>
      </c>
      <c r="DVA253" s="753" t="s">
        <v>7141</v>
      </c>
      <c r="DVB253" s="826" t="s">
        <v>7143</v>
      </c>
      <c r="DVC253" s="753" t="s">
        <v>7141</v>
      </c>
      <c r="DVD253" s="826" t="s">
        <v>7143</v>
      </c>
      <c r="DVE253" s="753" t="s">
        <v>7141</v>
      </c>
      <c r="DVF253" s="826" t="s">
        <v>7143</v>
      </c>
      <c r="DVG253" s="753" t="s">
        <v>7141</v>
      </c>
      <c r="DVH253" s="826" t="s">
        <v>7143</v>
      </c>
      <c r="DVI253" s="753" t="s">
        <v>7141</v>
      </c>
      <c r="DVJ253" s="826" t="s">
        <v>7143</v>
      </c>
      <c r="DVK253" s="753" t="s">
        <v>7141</v>
      </c>
      <c r="DVL253" s="826" t="s">
        <v>7143</v>
      </c>
      <c r="DVM253" s="753" t="s">
        <v>7141</v>
      </c>
      <c r="DVN253" s="826" t="s">
        <v>7143</v>
      </c>
      <c r="DVO253" s="753" t="s">
        <v>7141</v>
      </c>
      <c r="DVP253" s="826" t="s">
        <v>7143</v>
      </c>
      <c r="DVQ253" s="753" t="s">
        <v>7141</v>
      </c>
      <c r="DVR253" s="826" t="s">
        <v>7143</v>
      </c>
      <c r="DVS253" s="753" t="s">
        <v>7141</v>
      </c>
      <c r="DVT253" s="826" t="s">
        <v>7143</v>
      </c>
      <c r="DVU253" s="753" t="s">
        <v>7141</v>
      </c>
      <c r="DVV253" s="826" t="s">
        <v>7143</v>
      </c>
      <c r="DVW253" s="753" t="s">
        <v>7141</v>
      </c>
      <c r="DVX253" s="826" t="s">
        <v>7143</v>
      </c>
      <c r="DVY253" s="753" t="s">
        <v>7141</v>
      </c>
      <c r="DVZ253" s="826" t="s">
        <v>7143</v>
      </c>
      <c r="DWA253" s="753" t="s">
        <v>7141</v>
      </c>
      <c r="DWB253" s="826" t="s">
        <v>7143</v>
      </c>
      <c r="DWC253" s="753" t="s">
        <v>7141</v>
      </c>
      <c r="DWD253" s="826" t="s">
        <v>7143</v>
      </c>
      <c r="DWE253" s="753" t="s">
        <v>7141</v>
      </c>
      <c r="DWF253" s="826" t="s">
        <v>7143</v>
      </c>
      <c r="DWG253" s="753" t="s">
        <v>7141</v>
      </c>
      <c r="DWH253" s="826" t="s">
        <v>7143</v>
      </c>
      <c r="DWI253" s="753" t="s">
        <v>7141</v>
      </c>
      <c r="DWJ253" s="826" t="s">
        <v>7143</v>
      </c>
      <c r="DWK253" s="753" t="s">
        <v>7141</v>
      </c>
      <c r="DWL253" s="826" t="s">
        <v>7143</v>
      </c>
      <c r="DWM253" s="753" t="s">
        <v>7141</v>
      </c>
      <c r="DWN253" s="826" t="s">
        <v>7143</v>
      </c>
      <c r="DWO253" s="753" t="s">
        <v>7141</v>
      </c>
      <c r="DWP253" s="826" t="s">
        <v>7143</v>
      </c>
      <c r="DWQ253" s="753" t="s">
        <v>7141</v>
      </c>
      <c r="DWR253" s="826" t="s">
        <v>7143</v>
      </c>
      <c r="DWS253" s="753" t="s">
        <v>7141</v>
      </c>
      <c r="DWT253" s="826" t="s">
        <v>7143</v>
      </c>
      <c r="DWU253" s="753" t="s">
        <v>7141</v>
      </c>
      <c r="DWV253" s="826" t="s">
        <v>7143</v>
      </c>
      <c r="DWW253" s="753" t="s">
        <v>7141</v>
      </c>
      <c r="DWX253" s="826" t="s">
        <v>7143</v>
      </c>
      <c r="DWY253" s="753" t="s">
        <v>7141</v>
      </c>
      <c r="DWZ253" s="826" t="s">
        <v>7143</v>
      </c>
      <c r="DXA253" s="753" t="s">
        <v>7141</v>
      </c>
      <c r="DXB253" s="826" t="s">
        <v>7143</v>
      </c>
      <c r="DXC253" s="753" t="s">
        <v>7141</v>
      </c>
      <c r="DXD253" s="826" t="s">
        <v>7143</v>
      </c>
      <c r="DXE253" s="753" t="s">
        <v>7141</v>
      </c>
      <c r="DXF253" s="826" t="s">
        <v>7143</v>
      </c>
      <c r="DXG253" s="753" t="s">
        <v>7141</v>
      </c>
      <c r="DXH253" s="826" t="s">
        <v>7143</v>
      </c>
      <c r="DXI253" s="753" t="s">
        <v>7141</v>
      </c>
      <c r="DXJ253" s="826" t="s">
        <v>7143</v>
      </c>
      <c r="DXK253" s="753" t="s">
        <v>7141</v>
      </c>
      <c r="DXL253" s="826" t="s">
        <v>7143</v>
      </c>
      <c r="DXM253" s="753" t="s">
        <v>7141</v>
      </c>
      <c r="DXN253" s="826" t="s">
        <v>7143</v>
      </c>
      <c r="DXO253" s="753" t="s">
        <v>7141</v>
      </c>
      <c r="DXP253" s="826" t="s">
        <v>7143</v>
      </c>
      <c r="DXQ253" s="753" t="s">
        <v>7141</v>
      </c>
      <c r="DXR253" s="826" t="s">
        <v>7143</v>
      </c>
      <c r="DXS253" s="753" t="s">
        <v>7141</v>
      </c>
      <c r="DXT253" s="826" t="s">
        <v>7143</v>
      </c>
      <c r="DXU253" s="753" t="s">
        <v>7141</v>
      </c>
      <c r="DXV253" s="826" t="s">
        <v>7143</v>
      </c>
      <c r="DXW253" s="753" t="s">
        <v>7141</v>
      </c>
      <c r="DXX253" s="826" t="s">
        <v>7143</v>
      </c>
      <c r="DXY253" s="753" t="s">
        <v>7141</v>
      </c>
      <c r="DXZ253" s="826" t="s">
        <v>7143</v>
      </c>
      <c r="DYA253" s="753" t="s">
        <v>7141</v>
      </c>
      <c r="DYB253" s="826" t="s">
        <v>7143</v>
      </c>
      <c r="DYC253" s="753" t="s">
        <v>7141</v>
      </c>
      <c r="DYD253" s="826" t="s">
        <v>7143</v>
      </c>
      <c r="DYE253" s="753" t="s">
        <v>7141</v>
      </c>
      <c r="DYF253" s="826" t="s">
        <v>7143</v>
      </c>
      <c r="DYG253" s="753" t="s">
        <v>7141</v>
      </c>
      <c r="DYH253" s="826" t="s">
        <v>7143</v>
      </c>
      <c r="DYI253" s="753" t="s">
        <v>7141</v>
      </c>
      <c r="DYJ253" s="826" t="s">
        <v>7143</v>
      </c>
      <c r="DYK253" s="753" t="s">
        <v>7141</v>
      </c>
      <c r="DYL253" s="826" t="s">
        <v>7143</v>
      </c>
      <c r="DYM253" s="753" t="s">
        <v>7141</v>
      </c>
      <c r="DYN253" s="826" t="s">
        <v>7143</v>
      </c>
      <c r="DYO253" s="753" t="s">
        <v>7141</v>
      </c>
      <c r="DYP253" s="826" t="s">
        <v>7143</v>
      </c>
      <c r="DYQ253" s="753" t="s">
        <v>7141</v>
      </c>
      <c r="DYR253" s="826" t="s">
        <v>7143</v>
      </c>
      <c r="DYS253" s="753" t="s">
        <v>7141</v>
      </c>
      <c r="DYT253" s="826" t="s">
        <v>7143</v>
      </c>
      <c r="DYU253" s="753" t="s">
        <v>7141</v>
      </c>
      <c r="DYV253" s="826" t="s">
        <v>7143</v>
      </c>
      <c r="DYW253" s="753" t="s">
        <v>7141</v>
      </c>
      <c r="DYX253" s="826" t="s">
        <v>7143</v>
      </c>
      <c r="DYY253" s="753" t="s">
        <v>7141</v>
      </c>
      <c r="DYZ253" s="826" t="s">
        <v>7143</v>
      </c>
      <c r="DZA253" s="753" t="s">
        <v>7141</v>
      </c>
      <c r="DZB253" s="826" t="s">
        <v>7143</v>
      </c>
      <c r="DZC253" s="753" t="s">
        <v>7141</v>
      </c>
      <c r="DZD253" s="826" t="s">
        <v>7143</v>
      </c>
      <c r="DZE253" s="753" t="s">
        <v>7141</v>
      </c>
      <c r="DZF253" s="826" t="s">
        <v>7143</v>
      </c>
      <c r="DZG253" s="753" t="s">
        <v>7141</v>
      </c>
      <c r="DZH253" s="826" t="s">
        <v>7143</v>
      </c>
      <c r="DZI253" s="753" t="s">
        <v>7141</v>
      </c>
      <c r="DZJ253" s="826" t="s">
        <v>7143</v>
      </c>
      <c r="DZK253" s="753" t="s">
        <v>7141</v>
      </c>
      <c r="DZL253" s="826" t="s">
        <v>7143</v>
      </c>
      <c r="DZM253" s="753" t="s">
        <v>7141</v>
      </c>
      <c r="DZN253" s="826" t="s">
        <v>7143</v>
      </c>
      <c r="DZO253" s="753" t="s">
        <v>7141</v>
      </c>
      <c r="DZP253" s="826" t="s">
        <v>7143</v>
      </c>
      <c r="DZQ253" s="753" t="s">
        <v>7141</v>
      </c>
      <c r="DZR253" s="826" t="s">
        <v>7143</v>
      </c>
      <c r="DZS253" s="753" t="s">
        <v>7141</v>
      </c>
      <c r="DZT253" s="826" t="s">
        <v>7143</v>
      </c>
      <c r="DZU253" s="753" t="s">
        <v>7141</v>
      </c>
      <c r="DZV253" s="826" t="s">
        <v>7143</v>
      </c>
      <c r="DZW253" s="753" t="s">
        <v>7141</v>
      </c>
      <c r="DZX253" s="826" t="s">
        <v>7143</v>
      </c>
      <c r="DZY253" s="753" t="s">
        <v>7141</v>
      </c>
      <c r="DZZ253" s="826" t="s">
        <v>7143</v>
      </c>
      <c r="EAA253" s="753" t="s">
        <v>7141</v>
      </c>
      <c r="EAB253" s="826" t="s">
        <v>7143</v>
      </c>
      <c r="EAC253" s="753" t="s">
        <v>7141</v>
      </c>
      <c r="EAD253" s="826" t="s">
        <v>7143</v>
      </c>
      <c r="EAE253" s="753" t="s">
        <v>7141</v>
      </c>
      <c r="EAF253" s="826" t="s">
        <v>7143</v>
      </c>
      <c r="EAG253" s="753" t="s">
        <v>7141</v>
      </c>
      <c r="EAH253" s="826" t="s">
        <v>7143</v>
      </c>
      <c r="EAI253" s="753" t="s">
        <v>7141</v>
      </c>
      <c r="EAJ253" s="826" t="s">
        <v>7143</v>
      </c>
      <c r="EAK253" s="753" t="s">
        <v>7141</v>
      </c>
      <c r="EAL253" s="826" t="s">
        <v>7143</v>
      </c>
      <c r="EAM253" s="753" t="s">
        <v>7141</v>
      </c>
      <c r="EAN253" s="826" t="s">
        <v>7143</v>
      </c>
      <c r="EAO253" s="753" t="s">
        <v>7141</v>
      </c>
      <c r="EAP253" s="826" t="s">
        <v>7143</v>
      </c>
      <c r="EAQ253" s="753" t="s">
        <v>7141</v>
      </c>
      <c r="EAR253" s="826" t="s">
        <v>7143</v>
      </c>
      <c r="EAS253" s="753" t="s">
        <v>7141</v>
      </c>
      <c r="EAT253" s="826" t="s">
        <v>7143</v>
      </c>
      <c r="EAU253" s="753" t="s">
        <v>7141</v>
      </c>
      <c r="EAV253" s="826" t="s">
        <v>7143</v>
      </c>
      <c r="EAW253" s="753" t="s">
        <v>7141</v>
      </c>
      <c r="EAX253" s="826" t="s">
        <v>7143</v>
      </c>
      <c r="EAY253" s="753" t="s">
        <v>7141</v>
      </c>
      <c r="EAZ253" s="826" t="s">
        <v>7143</v>
      </c>
      <c r="EBA253" s="753" t="s">
        <v>7141</v>
      </c>
      <c r="EBB253" s="826" t="s">
        <v>7143</v>
      </c>
      <c r="EBC253" s="753" t="s">
        <v>7141</v>
      </c>
      <c r="EBD253" s="826" t="s">
        <v>7143</v>
      </c>
      <c r="EBE253" s="753" t="s">
        <v>7141</v>
      </c>
      <c r="EBF253" s="826" t="s">
        <v>7143</v>
      </c>
      <c r="EBG253" s="753" t="s">
        <v>7141</v>
      </c>
      <c r="EBH253" s="826" t="s">
        <v>7143</v>
      </c>
      <c r="EBI253" s="753" t="s">
        <v>7141</v>
      </c>
      <c r="EBJ253" s="826" t="s">
        <v>7143</v>
      </c>
      <c r="EBK253" s="753" t="s">
        <v>7141</v>
      </c>
      <c r="EBL253" s="826" t="s">
        <v>7143</v>
      </c>
      <c r="EBM253" s="753" t="s">
        <v>7141</v>
      </c>
      <c r="EBN253" s="826" t="s">
        <v>7143</v>
      </c>
      <c r="EBO253" s="753" t="s">
        <v>7141</v>
      </c>
      <c r="EBP253" s="826" t="s">
        <v>7143</v>
      </c>
      <c r="EBQ253" s="753" t="s">
        <v>7141</v>
      </c>
      <c r="EBR253" s="826" t="s">
        <v>7143</v>
      </c>
      <c r="EBS253" s="753" t="s">
        <v>7141</v>
      </c>
      <c r="EBT253" s="826" t="s">
        <v>7143</v>
      </c>
      <c r="EBU253" s="753" t="s">
        <v>7141</v>
      </c>
      <c r="EBV253" s="826" t="s">
        <v>7143</v>
      </c>
      <c r="EBW253" s="753" t="s">
        <v>7141</v>
      </c>
      <c r="EBX253" s="826" t="s">
        <v>7143</v>
      </c>
      <c r="EBY253" s="753" t="s">
        <v>7141</v>
      </c>
      <c r="EBZ253" s="826" t="s">
        <v>7143</v>
      </c>
      <c r="ECA253" s="753" t="s">
        <v>7141</v>
      </c>
      <c r="ECB253" s="826" t="s">
        <v>7143</v>
      </c>
      <c r="ECC253" s="753" t="s">
        <v>7141</v>
      </c>
      <c r="ECD253" s="826" t="s">
        <v>7143</v>
      </c>
      <c r="ECE253" s="753" t="s">
        <v>7141</v>
      </c>
      <c r="ECF253" s="826" t="s">
        <v>7143</v>
      </c>
      <c r="ECG253" s="753" t="s">
        <v>7141</v>
      </c>
      <c r="ECH253" s="826" t="s">
        <v>7143</v>
      </c>
      <c r="ECI253" s="753" t="s">
        <v>7141</v>
      </c>
      <c r="ECJ253" s="826" t="s">
        <v>7143</v>
      </c>
      <c r="ECK253" s="753" t="s">
        <v>7141</v>
      </c>
      <c r="ECL253" s="826" t="s">
        <v>7143</v>
      </c>
      <c r="ECM253" s="753" t="s">
        <v>7141</v>
      </c>
      <c r="ECN253" s="826" t="s">
        <v>7143</v>
      </c>
      <c r="ECO253" s="753" t="s">
        <v>7141</v>
      </c>
      <c r="ECP253" s="826" t="s">
        <v>7143</v>
      </c>
      <c r="ECQ253" s="753" t="s">
        <v>7141</v>
      </c>
      <c r="ECR253" s="826" t="s">
        <v>7143</v>
      </c>
      <c r="ECS253" s="753" t="s">
        <v>7141</v>
      </c>
      <c r="ECT253" s="826" t="s">
        <v>7143</v>
      </c>
      <c r="ECU253" s="753" t="s">
        <v>7141</v>
      </c>
      <c r="ECV253" s="826" t="s">
        <v>7143</v>
      </c>
      <c r="ECW253" s="753" t="s">
        <v>7141</v>
      </c>
      <c r="ECX253" s="826" t="s">
        <v>7143</v>
      </c>
      <c r="ECY253" s="753" t="s">
        <v>7141</v>
      </c>
      <c r="ECZ253" s="826" t="s">
        <v>7143</v>
      </c>
      <c r="EDA253" s="753" t="s">
        <v>7141</v>
      </c>
      <c r="EDB253" s="826" t="s">
        <v>7143</v>
      </c>
      <c r="EDC253" s="753" t="s">
        <v>7141</v>
      </c>
      <c r="EDD253" s="826" t="s">
        <v>7143</v>
      </c>
      <c r="EDE253" s="753" t="s">
        <v>7141</v>
      </c>
      <c r="EDF253" s="826" t="s">
        <v>7143</v>
      </c>
      <c r="EDG253" s="753" t="s">
        <v>7141</v>
      </c>
      <c r="EDH253" s="826" t="s">
        <v>7143</v>
      </c>
      <c r="EDI253" s="753" t="s">
        <v>7141</v>
      </c>
      <c r="EDJ253" s="826" t="s">
        <v>7143</v>
      </c>
      <c r="EDK253" s="753" t="s">
        <v>7141</v>
      </c>
      <c r="EDL253" s="826" t="s">
        <v>7143</v>
      </c>
      <c r="EDM253" s="753" t="s">
        <v>7141</v>
      </c>
      <c r="EDN253" s="826" t="s">
        <v>7143</v>
      </c>
      <c r="EDO253" s="753" t="s">
        <v>7141</v>
      </c>
      <c r="EDP253" s="826" t="s">
        <v>7143</v>
      </c>
      <c r="EDQ253" s="753" t="s">
        <v>7141</v>
      </c>
      <c r="EDR253" s="826" t="s">
        <v>7143</v>
      </c>
      <c r="EDS253" s="753" t="s">
        <v>7141</v>
      </c>
      <c r="EDT253" s="826" t="s">
        <v>7143</v>
      </c>
      <c r="EDU253" s="753" t="s">
        <v>7141</v>
      </c>
      <c r="EDV253" s="826" t="s">
        <v>7143</v>
      </c>
      <c r="EDW253" s="753" t="s">
        <v>7141</v>
      </c>
      <c r="EDX253" s="826" t="s">
        <v>7143</v>
      </c>
      <c r="EDY253" s="753" t="s">
        <v>7141</v>
      </c>
      <c r="EDZ253" s="826" t="s">
        <v>7143</v>
      </c>
      <c r="EEA253" s="753" t="s">
        <v>7141</v>
      </c>
      <c r="EEB253" s="826" t="s">
        <v>7143</v>
      </c>
      <c r="EEC253" s="753" t="s">
        <v>7141</v>
      </c>
      <c r="EED253" s="826" t="s">
        <v>7143</v>
      </c>
      <c r="EEE253" s="753" t="s">
        <v>7141</v>
      </c>
      <c r="EEF253" s="826" t="s">
        <v>7143</v>
      </c>
      <c r="EEG253" s="753" t="s">
        <v>7141</v>
      </c>
      <c r="EEH253" s="826" t="s">
        <v>7143</v>
      </c>
      <c r="EEI253" s="753" t="s">
        <v>7141</v>
      </c>
      <c r="EEJ253" s="826" t="s">
        <v>7143</v>
      </c>
      <c r="EEK253" s="753" t="s">
        <v>7141</v>
      </c>
      <c r="EEL253" s="826" t="s">
        <v>7143</v>
      </c>
      <c r="EEM253" s="753" t="s">
        <v>7141</v>
      </c>
      <c r="EEN253" s="826" t="s">
        <v>7143</v>
      </c>
      <c r="EEO253" s="753" t="s">
        <v>7141</v>
      </c>
      <c r="EEP253" s="826" t="s">
        <v>7143</v>
      </c>
      <c r="EEQ253" s="753" t="s">
        <v>7141</v>
      </c>
      <c r="EER253" s="826" t="s">
        <v>7143</v>
      </c>
      <c r="EES253" s="753" t="s">
        <v>7141</v>
      </c>
      <c r="EET253" s="826" t="s">
        <v>7143</v>
      </c>
      <c r="EEU253" s="753" t="s">
        <v>7141</v>
      </c>
      <c r="EEV253" s="826" t="s">
        <v>7143</v>
      </c>
      <c r="EEW253" s="753" t="s">
        <v>7141</v>
      </c>
      <c r="EEX253" s="826" t="s">
        <v>7143</v>
      </c>
      <c r="EEY253" s="753" t="s">
        <v>7141</v>
      </c>
      <c r="EEZ253" s="826" t="s">
        <v>7143</v>
      </c>
      <c r="EFA253" s="753" t="s">
        <v>7141</v>
      </c>
      <c r="EFB253" s="826" t="s">
        <v>7143</v>
      </c>
      <c r="EFC253" s="753" t="s">
        <v>7141</v>
      </c>
      <c r="EFD253" s="826" t="s">
        <v>7143</v>
      </c>
      <c r="EFE253" s="753" t="s">
        <v>7141</v>
      </c>
      <c r="EFF253" s="826" t="s">
        <v>7143</v>
      </c>
      <c r="EFG253" s="753" t="s">
        <v>7141</v>
      </c>
      <c r="EFH253" s="826" t="s">
        <v>7143</v>
      </c>
      <c r="EFI253" s="753" t="s">
        <v>7141</v>
      </c>
      <c r="EFJ253" s="826" t="s">
        <v>7143</v>
      </c>
      <c r="EFK253" s="753" t="s">
        <v>7141</v>
      </c>
      <c r="EFL253" s="826" t="s">
        <v>7143</v>
      </c>
      <c r="EFM253" s="753" t="s">
        <v>7141</v>
      </c>
      <c r="EFN253" s="826" t="s">
        <v>7143</v>
      </c>
      <c r="EFO253" s="753" t="s">
        <v>7141</v>
      </c>
      <c r="EFP253" s="826" t="s">
        <v>7143</v>
      </c>
      <c r="EFQ253" s="753" t="s">
        <v>7141</v>
      </c>
      <c r="EFR253" s="826" t="s">
        <v>7143</v>
      </c>
      <c r="EFS253" s="753" t="s">
        <v>7141</v>
      </c>
      <c r="EFT253" s="826" t="s">
        <v>7143</v>
      </c>
      <c r="EFU253" s="753" t="s">
        <v>7141</v>
      </c>
      <c r="EFV253" s="826" t="s">
        <v>7143</v>
      </c>
      <c r="EFW253" s="753" t="s">
        <v>7141</v>
      </c>
      <c r="EFX253" s="826" t="s">
        <v>7143</v>
      </c>
      <c r="EFY253" s="753" t="s">
        <v>7141</v>
      </c>
      <c r="EFZ253" s="826" t="s">
        <v>7143</v>
      </c>
      <c r="EGA253" s="753" t="s">
        <v>7141</v>
      </c>
      <c r="EGB253" s="826" t="s">
        <v>7143</v>
      </c>
      <c r="EGC253" s="753" t="s">
        <v>7141</v>
      </c>
      <c r="EGD253" s="826" t="s">
        <v>7143</v>
      </c>
      <c r="EGE253" s="753" t="s">
        <v>7141</v>
      </c>
      <c r="EGF253" s="826" t="s">
        <v>7143</v>
      </c>
      <c r="EGG253" s="753" t="s">
        <v>7141</v>
      </c>
      <c r="EGH253" s="826" t="s">
        <v>7143</v>
      </c>
      <c r="EGI253" s="753" t="s">
        <v>7141</v>
      </c>
      <c r="EGJ253" s="826" t="s">
        <v>7143</v>
      </c>
      <c r="EGK253" s="753" t="s">
        <v>7141</v>
      </c>
      <c r="EGL253" s="826" t="s">
        <v>7143</v>
      </c>
      <c r="EGM253" s="753" t="s">
        <v>7141</v>
      </c>
      <c r="EGN253" s="826" t="s">
        <v>7143</v>
      </c>
      <c r="EGO253" s="753" t="s">
        <v>7141</v>
      </c>
      <c r="EGP253" s="826" t="s">
        <v>7143</v>
      </c>
      <c r="EGQ253" s="753" t="s">
        <v>7141</v>
      </c>
      <c r="EGR253" s="826" t="s">
        <v>7143</v>
      </c>
      <c r="EGS253" s="753" t="s">
        <v>7141</v>
      </c>
      <c r="EGT253" s="826" t="s">
        <v>7143</v>
      </c>
      <c r="EGU253" s="753" t="s">
        <v>7141</v>
      </c>
      <c r="EGV253" s="826" t="s">
        <v>7143</v>
      </c>
      <c r="EGW253" s="753" t="s">
        <v>7141</v>
      </c>
      <c r="EGX253" s="826" t="s">
        <v>7143</v>
      </c>
      <c r="EGY253" s="753" t="s">
        <v>7141</v>
      </c>
      <c r="EGZ253" s="826" t="s">
        <v>7143</v>
      </c>
      <c r="EHA253" s="753" t="s">
        <v>7141</v>
      </c>
      <c r="EHB253" s="826" t="s">
        <v>7143</v>
      </c>
      <c r="EHC253" s="753" t="s">
        <v>7141</v>
      </c>
      <c r="EHD253" s="826" t="s">
        <v>7143</v>
      </c>
      <c r="EHE253" s="753" t="s">
        <v>7141</v>
      </c>
      <c r="EHF253" s="826" t="s">
        <v>7143</v>
      </c>
      <c r="EHG253" s="753" t="s">
        <v>7141</v>
      </c>
      <c r="EHH253" s="826" t="s">
        <v>7143</v>
      </c>
      <c r="EHI253" s="753" t="s">
        <v>7141</v>
      </c>
      <c r="EHJ253" s="826" t="s">
        <v>7143</v>
      </c>
      <c r="EHK253" s="753" t="s">
        <v>7141</v>
      </c>
      <c r="EHL253" s="826" t="s">
        <v>7143</v>
      </c>
      <c r="EHM253" s="753" t="s">
        <v>7141</v>
      </c>
      <c r="EHN253" s="826" t="s">
        <v>7143</v>
      </c>
      <c r="EHO253" s="753" t="s">
        <v>7141</v>
      </c>
      <c r="EHP253" s="826" t="s">
        <v>7143</v>
      </c>
      <c r="EHQ253" s="753" t="s">
        <v>7141</v>
      </c>
      <c r="EHR253" s="826" t="s">
        <v>7143</v>
      </c>
      <c r="EHS253" s="753" t="s">
        <v>7141</v>
      </c>
      <c r="EHT253" s="826" t="s">
        <v>7143</v>
      </c>
      <c r="EHU253" s="753" t="s">
        <v>7141</v>
      </c>
      <c r="EHV253" s="826" t="s">
        <v>7143</v>
      </c>
      <c r="EHW253" s="753" t="s">
        <v>7141</v>
      </c>
      <c r="EHX253" s="826" t="s">
        <v>7143</v>
      </c>
      <c r="EHY253" s="753" t="s">
        <v>7141</v>
      </c>
      <c r="EHZ253" s="826" t="s">
        <v>7143</v>
      </c>
      <c r="EIA253" s="753" t="s">
        <v>7141</v>
      </c>
      <c r="EIB253" s="826" t="s">
        <v>7143</v>
      </c>
      <c r="EIC253" s="753" t="s">
        <v>7141</v>
      </c>
      <c r="EID253" s="826" t="s">
        <v>7143</v>
      </c>
      <c r="EIE253" s="753" t="s">
        <v>7141</v>
      </c>
      <c r="EIF253" s="826" t="s">
        <v>7143</v>
      </c>
      <c r="EIG253" s="753" t="s">
        <v>7141</v>
      </c>
      <c r="EIH253" s="826" t="s">
        <v>7143</v>
      </c>
      <c r="EII253" s="753" t="s">
        <v>7141</v>
      </c>
      <c r="EIJ253" s="826" t="s">
        <v>7143</v>
      </c>
      <c r="EIK253" s="753" t="s">
        <v>7141</v>
      </c>
      <c r="EIL253" s="826" t="s">
        <v>7143</v>
      </c>
      <c r="EIM253" s="753" t="s">
        <v>7141</v>
      </c>
      <c r="EIN253" s="826" t="s">
        <v>7143</v>
      </c>
      <c r="EIO253" s="753" t="s">
        <v>7141</v>
      </c>
      <c r="EIP253" s="826" t="s">
        <v>7143</v>
      </c>
      <c r="EIQ253" s="753" t="s">
        <v>7141</v>
      </c>
      <c r="EIR253" s="826" t="s">
        <v>7143</v>
      </c>
      <c r="EIS253" s="753" t="s">
        <v>7141</v>
      </c>
      <c r="EIT253" s="826" t="s">
        <v>7143</v>
      </c>
      <c r="EIU253" s="753" t="s">
        <v>7141</v>
      </c>
      <c r="EIV253" s="826" t="s">
        <v>7143</v>
      </c>
      <c r="EIW253" s="753" t="s">
        <v>7141</v>
      </c>
      <c r="EIX253" s="826" t="s">
        <v>7143</v>
      </c>
      <c r="EIY253" s="753" t="s">
        <v>7141</v>
      </c>
      <c r="EIZ253" s="826" t="s">
        <v>7143</v>
      </c>
      <c r="EJA253" s="753" t="s">
        <v>7141</v>
      </c>
      <c r="EJB253" s="826" t="s">
        <v>7143</v>
      </c>
      <c r="EJC253" s="753" t="s">
        <v>7141</v>
      </c>
      <c r="EJD253" s="826" t="s">
        <v>7143</v>
      </c>
      <c r="EJE253" s="753" t="s">
        <v>7141</v>
      </c>
      <c r="EJF253" s="826" t="s">
        <v>7143</v>
      </c>
      <c r="EJG253" s="753" t="s">
        <v>7141</v>
      </c>
      <c r="EJH253" s="826" t="s">
        <v>7143</v>
      </c>
      <c r="EJI253" s="753" t="s">
        <v>7141</v>
      </c>
      <c r="EJJ253" s="826" t="s">
        <v>7143</v>
      </c>
      <c r="EJK253" s="753" t="s">
        <v>7141</v>
      </c>
      <c r="EJL253" s="826" t="s">
        <v>7143</v>
      </c>
      <c r="EJM253" s="753" t="s">
        <v>7141</v>
      </c>
      <c r="EJN253" s="826" t="s">
        <v>7143</v>
      </c>
      <c r="EJO253" s="753" t="s">
        <v>7141</v>
      </c>
      <c r="EJP253" s="826" t="s">
        <v>7143</v>
      </c>
      <c r="EJQ253" s="753" t="s">
        <v>7141</v>
      </c>
      <c r="EJR253" s="826" t="s">
        <v>7143</v>
      </c>
      <c r="EJS253" s="753" t="s">
        <v>7141</v>
      </c>
      <c r="EJT253" s="826" t="s">
        <v>7143</v>
      </c>
      <c r="EJU253" s="753" t="s">
        <v>7141</v>
      </c>
      <c r="EJV253" s="826" t="s">
        <v>7143</v>
      </c>
      <c r="EJW253" s="753" t="s">
        <v>7141</v>
      </c>
      <c r="EJX253" s="826" t="s">
        <v>7143</v>
      </c>
      <c r="EJY253" s="753" t="s">
        <v>7141</v>
      </c>
      <c r="EJZ253" s="826" t="s">
        <v>7143</v>
      </c>
      <c r="EKA253" s="753" t="s">
        <v>7141</v>
      </c>
      <c r="EKB253" s="826" t="s">
        <v>7143</v>
      </c>
      <c r="EKC253" s="753" t="s">
        <v>7141</v>
      </c>
      <c r="EKD253" s="826" t="s">
        <v>7143</v>
      </c>
      <c r="EKE253" s="753" t="s">
        <v>7141</v>
      </c>
      <c r="EKF253" s="826" t="s">
        <v>7143</v>
      </c>
      <c r="EKG253" s="753" t="s">
        <v>7141</v>
      </c>
      <c r="EKH253" s="826" t="s">
        <v>7143</v>
      </c>
      <c r="EKI253" s="753" t="s">
        <v>7141</v>
      </c>
      <c r="EKJ253" s="826" t="s">
        <v>7143</v>
      </c>
      <c r="EKK253" s="753" t="s">
        <v>7141</v>
      </c>
      <c r="EKL253" s="826" t="s">
        <v>7143</v>
      </c>
      <c r="EKM253" s="753" t="s">
        <v>7141</v>
      </c>
      <c r="EKN253" s="826" t="s">
        <v>7143</v>
      </c>
      <c r="EKO253" s="753" t="s">
        <v>7141</v>
      </c>
      <c r="EKP253" s="826" t="s">
        <v>7143</v>
      </c>
      <c r="EKQ253" s="753" t="s">
        <v>7141</v>
      </c>
      <c r="EKR253" s="826" t="s">
        <v>7143</v>
      </c>
      <c r="EKS253" s="753" t="s">
        <v>7141</v>
      </c>
      <c r="EKT253" s="826" t="s">
        <v>7143</v>
      </c>
      <c r="EKU253" s="753" t="s">
        <v>7141</v>
      </c>
      <c r="EKV253" s="826" t="s">
        <v>7143</v>
      </c>
      <c r="EKW253" s="753" t="s">
        <v>7141</v>
      </c>
      <c r="EKX253" s="826" t="s">
        <v>7143</v>
      </c>
      <c r="EKY253" s="753" t="s">
        <v>7141</v>
      </c>
      <c r="EKZ253" s="826" t="s">
        <v>7143</v>
      </c>
      <c r="ELA253" s="753" t="s">
        <v>7141</v>
      </c>
      <c r="ELB253" s="826" t="s">
        <v>7143</v>
      </c>
      <c r="ELC253" s="753" t="s">
        <v>7141</v>
      </c>
      <c r="ELD253" s="826" t="s">
        <v>7143</v>
      </c>
      <c r="ELE253" s="753" t="s">
        <v>7141</v>
      </c>
      <c r="ELF253" s="826" t="s">
        <v>7143</v>
      </c>
      <c r="ELG253" s="753" t="s">
        <v>7141</v>
      </c>
      <c r="ELH253" s="826" t="s">
        <v>7143</v>
      </c>
      <c r="ELI253" s="753" t="s">
        <v>7141</v>
      </c>
      <c r="ELJ253" s="826" t="s">
        <v>7143</v>
      </c>
      <c r="ELK253" s="753" t="s">
        <v>7141</v>
      </c>
      <c r="ELL253" s="826" t="s">
        <v>7143</v>
      </c>
      <c r="ELM253" s="753" t="s">
        <v>7141</v>
      </c>
      <c r="ELN253" s="826" t="s">
        <v>7143</v>
      </c>
      <c r="ELO253" s="753" t="s">
        <v>7141</v>
      </c>
      <c r="ELP253" s="826" t="s">
        <v>7143</v>
      </c>
      <c r="ELQ253" s="753" t="s">
        <v>7141</v>
      </c>
      <c r="ELR253" s="826" t="s">
        <v>7143</v>
      </c>
      <c r="ELS253" s="753" t="s">
        <v>7141</v>
      </c>
      <c r="ELT253" s="826" t="s">
        <v>7143</v>
      </c>
      <c r="ELU253" s="753" t="s">
        <v>7141</v>
      </c>
      <c r="ELV253" s="826" t="s">
        <v>7143</v>
      </c>
      <c r="ELW253" s="753" t="s">
        <v>7141</v>
      </c>
      <c r="ELX253" s="826" t="s">
        <v>7143</v>
      </c>
      <c r="ELY253" s="753" t="s">
        <v>7141</v>
      </c>
      <c r="ELZ253" s="826" t="s">
        <v>7143</v>
      </c>
      <c r="EMA253" s="753" t="s">
        <v>7141</v>
      </c>
      <c r="EMB253" s="826" t="s">
        <v>7143</v>
      </c>
      <c r="EMC253" s="753" t="s">
        <v>7141</v>
      </c>
      <c r="EMD253" s="826" t="s">
        <v>7143</v>
      </c>
      <c r="EME253" s="753" t="s">
        <v>7141</v>
      </c>
      <c r="EMF253" s="826" t="s">
        <v>7143</v>
      </c>
      <c r="EMG253" s="753" t="s">
        <v>7141</v>
      </c>
      <c r="EMH253" s="826" t="s">
        <v>7143</v>
      </c>
      <c r="EMI253" s="753" t="s">
        <v>7141</v>
      </c>
      <c r="EMJ253" s="826" t="s">
        <v>7143</v>
      </c>
      <c r="EMK253" s="753" t="s">
        <v>7141</v>
      </c>
      <c r="EML253" s="826" t="s">
        <v>7143</v>
      </c>
      <c r="EMM253" s="753" t="s">
        <v>7141</v>
      </c>
      <c r="EMN253" s="826" t="s">
        <v>7143</v>
      </c>
      <c r="EMO253" s="753" t="s">
        <v>7141</v>
      </c>
      <c r="EMP253" s="826" t="s">
        <v>7143</v>
      </c>
      <c r="EMQ253" s="753" t="s">
        <v>7141</v>
      </c>
      <c r="EMR253" s="826" t="s">
        <v>7143</v>
      </c>
      <c r="EMS253" s="753" t="s">
        <v>7141</v>
      </c>
      <c r="EMT253" s="826" t="s">
        <v>7143</v>
      </c>
      <c r="EMU253" s="753" t="s">
        <v>7141</v>
      </c>
      <c r="EMV253" s="826" t="s">
        <v>7143</v>
      </c>
      <c r="EMW253" s="753" t="s">
        <v>7141</v>
      </c>
      <c r="EMX253" s="826" t="s">
        <v>7143</v>
      </c>
      <c r="EMY253" s="753" t="s">
        <v>7141</v>
      </c>
      <c r="EMZ253" s="826" t="s">
        <v>7143</v>
      </c>
      <c r="ENA253" s="753" t="s">
        <v>7141</v>
      </c>
      <c r="ENB253" s="826" t="s">
        <v>7143</v>
      </c>
      <c r="ENC253" s="753" t="s">
        <v>7141</v>
      </c>
      <c r="END253" s="826" t="s">
        <v>7143</v>
      </c>
      <c r="ENE253" s="753" t="s">
        <v>7141</v>
      </c>
      <c r="ENF253" s="826" t="s">
        <v>7143</v>
      </c>
      <c r="ENG253" s="753" t="s">
        <v>7141</v>
      </c>
      <c r="ENH253" s="826" t="s">
        <v>7143</v>
      </c>
      <c r="ENI253" s="753" t="s">
        <v>7141</v>
      </c>
      <c r="ENJ253" s="826" t="s">
        <v>7143</v>
      </c>
      <c r="ENK253" s="753" t="s">
        <v>7141</v>
      </c>
      <c r="ENL253" s="826" t="s">
        <v>7143</v>
      </c>
      <c r="ENM253" s="753" t="s">
        <v>7141</v>
      </c>
      <c r="ENN253" s="826" t="s">
        <v>7143</v>
      </c>
      <c r="ENO253" s="753" t="s">
        <v>7141</v>
      </c>
      <c r="ENP253" s="826" t="s">
        <v>7143</v>
      </c>
      <c r="ENQ253" s="753" t="s">
        <v>7141</v>
      </c>
      <c r="ENR253" s="826" t="s">
        <v>7143</v>
      </c>
      <c r="ENS253" s="753" t="s">
        <v>7141</v>
      </c>
      <c r="ENT253" s="826" t="s">
        <v>7143</v>
      </c>
      <c r="ENU253" s="753" t="s">
        <v>7141</v>
      </c>
      <c r="ENV253" s="826" t="s">
        <v>7143</v>
      </c>
      <c r="ENW253" s="753" t="s">
        <v>7141</v>
      </c>
      <c r="ENX253" s="826" t="s">
        <v>7143</v>
      </c>
      <c r="ENY253" s="753" t="s">
        <v>7141</v>
      </c>
      <c r="ENZ253" s="826" t="s">
        <v>7143</v>
      </c>
      <c r="EOA253" s="753" t="s">
        <v>7141</v>
      </c>
      <c r="EOB253" s="826" t="s">
        <v>7143</v>
      </c>
      <c r="EOC253" s="753" t="s">
        <v>7141</v>
      </c>
      <c r="EOD253" s="826" t="s">
        <v>7143</v>
      </c>
      <c r="EOE253" s="753" t="s">
        <v>7141</v>
      </c>
      <c r="EOF253" s="826" t="s">
        <v>7143</v>
      </c>
      <c r="EOG253" s="753" t="s">
        <v>7141</v>
      </c>
      <c r="EOH253" s="826" t="s">
        <v>7143</v>
      </c>
      <c r="EOI253" s="753" t="s">
        <v>7141</v>
      </c>
      <c r="EOJ253" s="826" t="s">
        <v>7143</v>
      </c>
      <c r="EOK253" s="753" t="s">
        <v>7141</v>
      </c>
      <c r="EOL253" s="826" t="s">
        <v>7143</v>
      </c>
      <c r="EOM253" s="753" t="s">
        <v>7141</v>
      </c>
      <c r="EON253" s="826" t="s">
        <v>7143</v>
      </c>
      <c r="EOO253" s="753" t="s">
        <v>7141</v>
      </c>
      <c r="EOP253" s="826" t="s">
        <v>7143</v>
      </c>
      <c r="EOQ253" s="753" t="s">
        <v>7141</v>
      </c>
      <c r="EOR253" s="826" t="s">
        <v>7143</v>
      </c>
      <c r="EOS253" s="753" t="s">
        <v>7141</v>
      </c>
      <c r="EOT253" s="826" t="s">
        <v>7143</v>
      </c>
      <c r="EOU253" s="753" t="s">
        <v>7141</v>
      </c>
      <c r="EOV253" s="826" t="s">
        <v>7143</v>
      </c>
      <c r="EOW253" s="753" t="s">
        <v>7141</v>
      </c>
      <c r="EOX253" s="826" t="s">
        <v>7143</v>
      </c>
      <c r="EOY253" s="753" t="s">
        <v>7141</v>
      </c>
      <c r="EOZ253" s="826" t="s">
        <v>7143</v>
      </c>
      <c r="EPA253" s="753" t="s">
        <v>7141</v>
      </c>
      <c r="EPB253" s="826" t="s">
        <v>7143</v>
      </c>
      <c r="EPC253" s="753" t="s">
        <v>7141</v>
      </c>
      <c r="EPD253" s="826" t="s">
        <v>7143</v>
      </c>
      <c r="EPE253" s="753" t="s">
        <v>7141</v>
      </c>
      <c r="EPF253" s="826" t="s">
        <v>7143</v>
      </c>
      <c r="EPG253" s="753" t="s">
        <v>7141</v>
      </c>
      <c r="EPH253" s="826" t="s">
        <v>7143</v>
      </c>
      <c r="EPI253" s="753" t="s">
        <v>7141</v>
      </c>
      <c r="EPJ253" s="826" t="s">
        <v>7143</v>
      </c>
      <c r="EPK253" s="753" t="s">
        <v>7141</v>
      </c>
      <c r="EPL253" s="826" t="s">
        <v>7143</v>
      </c>
      <c r="EPM253" s="753" t="s">
        <v>7141</v>
      </c>
      <c r="EPN253" s="826" t="s">
        <v>7143</v>
      </c>
      <c r="EPO253" s="753" t="s">
        <v>7141</v>
      </c>
      <c r="EPP253" s="826" t="s">
        <v>7143</v>
      </c>
      <c r="EPQ253" s="753" t="s">
        <v>7141</v>
      </c>
      <c r="EPR253" s="826" t="s">
        <v>7143</v>
      </c>
      <c r="EPS253" s="753" t="s">
        <v>7141</v>
      </c>
      <c r="EPT253" s="826" t="s">
        <v>7143</v>
      </c>
      <c r="EPU253" s="753" t="s">
        <v>7141</v>
      </c>
      <c r="EPV253" s="826" t="s">
        <v>7143</v>
      </c>
      <c r="EPW253" s="753" t="s">
        <v>7141</v>
      </c>
      <c r="EPX253" s="826" t="s">
        <v>7143</v>
      </c>
      <c r="EPY253" s="753" t="s">
        <v>7141</v>
      </c>
      <c r="EPZ253" s="826" t="s">
        <v>7143</v>
      </c>
      <c r="EQA253" s="753" t="s">
        <v>7141</v>
      </c>
      <c r="EQB253" s="826" t="s">
        <v>7143</v>
      </c>
      <c r="EQC253" s="753" t="s">
        <v>7141</v>
      </c>
      <c r="EQD253" s="826" t="s">
        <v>7143</v>
      </c>
      <c r="EQE253" s="753" t="s">
        <v>7141</v>
      </c>
      <c r="EQF253" s="826" t="s">
        <v>7143</v>
      </c>
      <c r="EQG253" s="753" t="s">
        <v>7141</v>
      </c>
      <c r="EQH253" s="826" t="s">
        <v>7143</v>
      </c>
      <c r="EQI253" s="753" t="s">
        <v>7141</v>
      </c>
      <c r="EQJ253" s="826" t="s">
        <v>7143</v>
      </c>
      <c r="EQK253" s="753" t="s">
        <v>7141</v>
      </c>
      <c r="EQL253" s="826" t="s">
        <v>7143</v>
      </c>
      <c r="EQM253" s="753" t="s">
        <v>7141</v>
      </c>
      <c r="EQN253" s="826" t="s">
        <v>7143</v>
      </c>
      <c r="EQO253" s="753" t="s">
        <v>7141</v>
      </c>
      <c r="EQP253" s="826" t="s">
        <v>7143</v>
      </c>
      <c r="EQQ253" s="753" t="s">
        <v>7141</v>
      </c>
      <c r="EQR253" s="826" t="s">
        <v>7143</v>
      </c>
      <c r="EQS253" s="753" t="s">
        <v>7141</v>
      </c>
      <c r="EQT253" s="826" t="s">
        <v>7143</v>
      </c>
      <c r="EQU253" s="753" t="s">
        <v>7141</v>
      </c>
      <c r="EQV253" s="826" t="s">
        <v>7143</v>
      </c>
      <c r="EQW253" s="753" t="s">
        <v>7141</v>
      </c>
      <c r="EQX253" s="826" t="s">
        <v>7143</v>
      </c>
      <c r="EQY253" s="753" t="s">
        <v>7141</v>
      </c>
      <c r="EQZ253" s="826" t="s">
        <v>7143</v>
      </c>
      <c r="ERA253" s="753" t="s">
        <v>7141</v>
      </c>
      <c r="ERB253" s="826" t="s">
        <v>7143</v>
      </c>
      <c r="ERC253" s="753" t="s">
        <v>7141</v>
      </c>
      <c r="ERD253" s="826" t="s">
        <v>7143</v>
      </c>
      <c r="ERE253" s="753" t="s">
        <v>7141</v>
      </c>
      <c r="ERF253" s="826" t="s">
        <v>7143</v>
      </c>
      <c r="ERG253" s="753" t="s">
        <v>7141</v>
      </c>
      <c r="ERH253" s="826" t="s">
        <v>7143</v>
      </c>
      <c r="ERI253" s="753" t="s">
        <v>7141</v>
      </c>
      <c r="ERJ253" s="826" t="s">
        <v>7143</v>
      </c>
      <c r="ERK253" s="753" t="s">
        <v>7141</v>
      </c>
      <c r="ERL253" s="826" t="s">
        <v>7143</v>
      </c>
      <c r="ERM253" s="753" t="s">
        <v>7141</v>
      </c>
      <c r="ERN253" s="826" t="s">
        <v>7143</v>
      </c>
      <c r="ERO253" s="753" t="s">
        <v>7141</v>
      </c>
      <c r="ERP253" s="826" t="s">
        <v>7143</v>
      </c>
      <c r="ERQ253" s="753" t="s">
        <v>7141</v>
      </c>
      <c r="ERR253" s="826" t="s">
        <v>7143</v>
      </c>
      <c r="ERS253" s="753" t="s">
        <v>7141</v>
      </c>
      <c r="ERT253" s="826" t="s">
        <v>7143</v>
      </c>
      <c r="ERU253" s="753" t="s">
        <v>7141</v>
      </c>
      <c r="ERV253" s="826" t="s">
        <v>7143</v>
      </c>
      <c r="ERW253" s="753" t="s">
        <v>7141</v>
      </c>
      <c r="ERX253" s="826" t="s">
        <v>7143</v>
      </c>
      <c r="ERY253" s="753" t="s">
        <v>7141</v>
      </c>
      <c r="ERZ253" s="826" t="s">
        <v>7143</v>
      </c>
      <c r="ESA253" s="753" t="s">
        <v>7141</v>
      </c>
      <c r="ESB253" s="826" t="s">
        <v>7143</v>
      </c>
      <c r="ESC253" s="753" t="s">
        <v>7141</v>
      </c>
      <c r="ESD253" s="826" t="s">
        <v>7143</v>
      </c>
      <c r="ESE253" s="753" t="s">
        <v>7141</v>
      </c>
      <c r="ESF253" s="826" t="s">
        <v>7143</v>
      </c>
      <c r="ESG253" s="753" t="s">
        <v>7141</v>
      </c>
      <c r="ESH253" s="826" t="s">
        <v>7143</v>
      </c>
      <c r="ESI253" s="753" t="s">
        <v>7141</v>
      </c>
      <c r="ESJ253" s="826" t="s">
        <v>7143</v>
      </c>
      <c r="ESK253" s="753" t="s">
        <v>7141</v>
      </c>
      <c r="ESL253" s="826" t="s">
        <v>7143</v>
      </c>
      <c r="ESM253" s="753" t="s">
        <v>7141</v>
      </c>
      <c r="ESN253" s="826" t="s">
        <v>7143</v>
      </c>
      <c r="ESO253" s="753" t="s">
        <v>7141</v>
      </c>
      <c r="ESP253" s="826" t="s">
        <v>7143</v>
      </c>
      <c r="ESQ253" s="753" t="s">
        <v>7141</v>
      </c>
      <c r="ESR253" s="826" t="s">
        <v>7143</v>
      </c>
      <c r="ESS253" s="753" t="s">
        <v>7141</v>
      </c>
      <c r="EST253" s="826" t="s">
        <v>7143</v>
      </c>
      <c r="ESU253" s="753" t="s">
        <v>7141</v>
      </c>
      <c r="ESV253" s="826" t="s">
        <v>7143</v>
      </c>
      <c r="ESW253" s="753" t="s">
        <v>7141</v>
      </c>
      <c r="ESX253" s="826" t="s">
        <v>7143</v>
      </c>
      <c r="ESY253" s="753" t="s">
        <v>7141</v>
      </c>
      <c r="ESZ253" s="826" t="s">
        <v>7143</v>
      </c>
      <c r="ETA253" s="753" t="s">
        <v>7141</v>
      </c>
      <c r="ETB253" s="826" t="s">
        <v>7143</v>
      </c>
      <c r="ETC253" s="753" t="s">
        <v>7141</v>
      </c>
      <c r="ETD253" s="826" t="s">
        <v>7143</v>
      </c>
      <c r="ETE253" s="753" t="s">
        <v>7141</v>
      </c>
      <c r="ETF253" s="826" t="s">
        <v>7143</v>
      </c>
      <c r="ETG253" s="753" t="s">
        <v>7141</v>
      </c>
      <c r="ETH253" s="826" t="s">
        <v>7143</v>
      </c>
      <c r="ETI253" s="753" t="s">
        <v>7141</v>
      </c>
      <c r="ETJ253" s="826" t="s">
        <v>7143</v>
      </c>
      <c r="ETK253" s="753" t="s">
        <v>7141</v>
      </c>
      <c r="ETL253" s="826" t="s">
        <v>7143</v>
      </c>
      <c r="ETM253" s="753" t="s">
        <v>7141</v>
      </c>
      <c r="ETN253" s="826" t="s">
        <v>7143</v>
      </c>
      <c r="ETO253" s="753" t="s">
        <v>7141</v>
      </c>
      <c r="ETP253" s="826" t="s">
        <v>7143</v>
      </c>
      <c r="ETQ253" s="753" t="s">
        <v>7141</v>
      </c>
      <c r="ETR253" s="826" t="s">
        <v>7143</v>
      </c>
      <c r="ETS253" s="753" t="s">
        <v>7141</v>
      </c>
      <c r="ETT253" s="826" t="s">
        <v>7143</v>
      </c>
      <c r="ETU253" s="753" t="s">
        <v>7141</v>
      </c>
      <c r="ETV253" s="826" t="s">
        <v>7143</v>
      </c>
      <c r="ETW253" s="753" t="s">
        <v>7141</v>
      </c>
      <c r="ETX253" s="826" t="s">
        <v>7143</v>
      </c>
      <c r="ETY253" s="753" t="s">
        <v>7141</v>
      </c>
      <c r="ETZ253" s="826" t="s">
        <v>7143</v>
      </c>
      <c r="EUA253" s="753" t="s">
        <v>7141</v>
      </c>
      <c r="EUB253" s="826" t="s">
        <v>7143</v>
      </c>
      <c r="EUC253" s="753" t="s">
        <v>7141</v>
      </c>
      <c r="EUD253" s="826" t="s">
        <v>7143</v>
      </c>
      <c r="EUE253" s="753" t="s">
        <v>7141</v>
      </c>
      <c r="EUF253" s="826" t="s">
        <v>7143</v>
      </c>
      <c r="EUG253" s="753" t="s">
        <v>7141</v>
      </c>
      <c r="EUH253" s="826" t="s">
        <v>7143</v>
      </c>
      <c r="EUI253" s="753" t="s">
        <v>7141</v>
      </c>
      <c r="EUJ253" s="826" t="s">
        <v>7143</v>
      </c>
      <c r="EUK253" s="753" t="s">
        <v>7141</v>
      </c>
      <c r="EUL253" s="826" t="s">
        <v>7143</v>
      </c>
      <c r="EUM253" s="753" t="s">
        <v>7141</v>
      </c>
      <c r="EUN253" s="826" t="s">
        <v>7143</v>
      </c>
      <c r="EUO253" s="753" t="s">
        <v>7141</v>
      </c>
      <c r="EUP253" s="826" t="s">
        <v>7143</v>
      </c>
      <c r="EUQ253" s="753" t="s">
        <v>7141</v>
      </c>
      <c r="EUR253" s="826" t="s">
        <v>7143</v>
      </c>
      <c r="EUS253" s="753" t="s">
        <v>7141</v>
      </c>
      <c r="EUT253" s="826" t="s">
        <v>7143</v>
      </c>
      <c r="EUU253" s="753" t="s">
        <v>7141</v>
      </c>
      <c r="EUV253" s="826" t="s">
        <v>7143</v>
      </c>
      <c r="EUW253" s="753" t="s">
        <v>7141</v>
      </c>
      <c r="EUX253" s="826" t="s">
        <v>7143</v>
      </c>
      <c r="EUY253" s="753" t="s">
        <v>7141</v>
      </c>
      <c r="EUZ253" s="826" t="s">
        <v>7143</v>
      </c>
      <c r="EVA253" s="753" t="s">
        <v>7141</v>
      </c>
      <c r="EVB253" s="826" t="s">
        <v>7143</v>
      </c>
      <c r="EVC253" s="753" t="s">
        <v>7141</v>
      </c>
      <c r="EVD253" s="826" t="s">
        <v>7143</v>
      </c>
      <c r="EVE253" s="753" t="s">
        <v>7141</v>
      </c>
      <c r="EVF253" s="826" t="s">
        <v>7143</v>
      </c>
      <c r="EVG253" s="753" t="s">
        <v>7141</v>
      </c>
      <c r="EVH253" s="826" t="s">
        <v>7143</v>
      </c>
      <c r="EVI253" s="753" t="s">
        <v>7141</v>
      </c>
      <c r="EVJ253" s="826" t="s">
        <v>7143</v>
      </c>
      <c r="EVK253" s="753" t="s">
        <v>7141</v>
      </c>
      <c r="EVL253" s="826" t="s">
        <v>7143</v>
      </c>
      <c r="EVM253" s="753" t="s">
        <v>7141</v>
      </c>
      <c r="EVN253" s="826" t="s">
        <v>7143</v>
      </c>
      <c r="EVO253" s="753" t="s">
        <v>7141</v>
      </c>
      <c r="EVP253" s="826" t="s">
        <v>7143</v>
      </c>
      <c r="EVQ253" s="753" t="s">
        <v>7141</v>
      </c>
      <c r="EVR253" s="826" t="s">
        <v>7143</v>
      </c>
      <c r="EVS253" s="753" t="s">
        <v>7141</v>
      </c>
      <c r="EVT253" s="826" t="s">
        <v>7143</v>
      </c>
      <c r="EVU253" s="753" t="s">
        <v>7141</v>
      </c>
      <c r="EVV253" s="826" t="s">
        <v>7143</v>
      </c>
      <c r="EVW253" s="753" t="s">
        <v>7141</v>
      </c>
      <c r="EVX253" s="826" t="s">
        <v>7143</v>
      </c>
      <c r="EVY253" s="753" t="s">
        <v>7141</v>
      </c>
      <c r="EVZ253" s="826" t="s">
        <v>7143</v>
      </c>
      <c r="EWA253" s="753" t="s">
        <v>7141</v>
      </c>
      <c r="EWB253" s="826" t="s">
        <v>7143</v>
      </c>
      <c r="EWC253" s="753" t="s">
        <v>7141</v>
      </c>
      <c r="EWD253" s="826" t="s">
        <v>7143</v>
      </c>
      <c r="EWE253" s="753" t="s">
        <v>7141</v>
      </c>
      <c r="EWF253" s="826" t="s">
        <v>7143</v>
      </c>
      <c r="EWG253" s="753" t="s">
        <v>7141</v>
      </c>
      <c r="EWH253" s="826" t="s">
        <v>7143</v>
      </c>
      <c r="EWI253" s="753" t="s">
        <v>7141</v>
      </c>
      <c r="EWJ253" s="826" t="s">
        <v>7143</v>
      </c>
      <c r="EWK253" s="753" t="s">
        <v>7141</v>
      </c>
      <c r="EWL253" s="826" t="s">
        <v>7143</v>
      </c>
      <c r="EWM253" s="753" t="s">
        <v>7141</v>
      </c>
      <c r="EWN253" s="826" t="s">
        <v>7143</v>
      </c>
      <c r="EWO253" s="753" t="s">
        <v>7141</v>
      </c>
      <c r="EWP253" s="826" t="s">
        <v>7143</v>
      </c>
      <c r="EWQ253" s="753" t="s">
        <v>7141</v>
      </c>
      <c r="EWR253" s="826" t="s">
        <v>7143</v>
      </c>
      <c r="EWS253" s="753" t="s">
        <v>7141</v>
      </c>
      <c r="EWT253" s="826" t="s">
        <v>7143</v>
      </c>
      <c r="EWU253" s="753" t="s">
        <v>7141</v>
      </c>
      <c r="EWV253" s="826" t="s">
        <v>7143</v>
      </c>
      <c r="EWW253" s="753" t="s">
        <v>7141</v>
      </c>
      <c r="EWX253" s="826" t="s">
        <v>7143</v>
      </c>
      <c r="EWY253" s="753" t="s">
        <v>7141</v>
      </c>
      <c r="EWZ253" s="826" t="s">
        <v>7143</v>
      </c>
      <c r="EXA253" s="753" t="s">
        <v>7141</v>
      </c>
      <c r="EXB253" s="826" t="s">
        <v>7143</v>
      </c>
      <c r="EXC253" s="753" t="s">
        <v>7141</v>
      </c>
      <c r="EXD253" s="826" t="s">
        <v>7143</v>
      </c>
      <c r="EXE253" s="753" t="s">
        <v>7141</v>
      </c>
      <c r="EXF253" s="826" t="s">
        <v>7143</v>
      </c>
      <c r="EXG253" s="753" t="s">
        <v>7141</v>
      </c>
      <c r="EXH253" s="826" t="s">
        <v>7143</v>
      </c>
      <c r="EXI253" s="753" t="s">
        <v>7141</v>
      </c>
      <c r="EXJ253" s="826" t="s">
        <v>7143</v>
      </c>
      <c r="EXK253" s="753" t="s">
        <v>7141</v>
      </c>
      <c r="EXL253" s="826" t="s">
        <v>7143</v>
      </c>
      <c r="EXM253" s="753" t="s">
        <v>7141</v>
      </c>
      <c r="EXN253" s="826" t="s">
        <v>7143</v>
      </c>
      <c r="EXO253" s="753" t="s">
        <v>7141</v>
      </c>
      <c r="EXP253" s="826" t="s">
        <v>7143</v>
      </c>
      <c r="EXQ253" s="753" t="s">
        <v>7141</v>
      </c>
      <c r="EXR253" s="826" t="s">
        <v>7143</v>
      </c>
      <c r="EXS253" s="753" t="s">
        <v>7141</v>
      </c>
      <c r="EXT253" s="826" t="s">
        <v>7143</v>
      </c>
      <c r="EXU253" s="753" t="s">
        <v>7141</v>
      </c>
      <c r="EXV253" s="826" t="s">
        <v>7143</v>
      </c>
      <c r="EXW253" s="753" t="s">
        <v>7141</v>
      </c>
      <c r="EXX253" s="826" t="s">
        <v>7143</v>
      </c>
      <c r="EXY253" s="753" t="s">
        <v>7141</v>
      </c>
      <c r="EXZ253" s="826" t="s">
        <v>7143</v>
      </c>
      <c r="EYA253" s="753" t="s">
        <v>7141</v>
      </c>
      <c r="EYB253" s="826" t="s">
        <v>7143</v>
      </c>
      <c r="EYC253" s="753" t="s">
        <v>7141</v>
      </c>
      <c r="EYD253" s="826" t="s">
        <v>7143</v>
      </c>
      <c r="EYE253" s="753" t="s">
        <v>7141</v>
      </c>
      <c r="EYF253" s="826" t="s">
        <v>7143</v>
      </c>
      <c r="EYG253" s="753" t="s">
        <v>7141</v>
      </c>
      <c r="EYH253" s="826" t="s">
        <v>7143</v>
      </c>
      <c r="EYI253" s="753" t="s">
        <v>7141</v>
      </c>
      <c r="EYJ253" s="826" t="s">
        <v>7143</v>
      </c>
      <c r="EYK253" s="753" t="s">
        <v>7141</v>
      </c>
      <c r="EYL253" s="826" t="s">
        <v>7143</v>
      </c>
      <c r="EYM253" s="753" t="s">
        <v>7141</v>
      </c>
      <c r="EYN253" s="826" t="s">
        <v>7143</v>
      </c>
      <c r="EYO253" s="753" t="s">
        <v>7141</v>
      </c>
      <c r="EYP253" s="826" t="s">
        <v>7143</v>
      </c>
      <c r="EYQ253" s="753" t="s">
        <v>7141</v>
      </c>
      <c r="EYR253" s="826" t="s">
        <v>7143</v>
      </c>
      <c r="EYS253" s="753" t="s">
        <v>7141</v>
      </c>
      <c r="EYT253" s="826" t="s">
        <v>7143</v>
      </c>
      <c r="EYU253" s="753" t="s">
        <v>7141</v>
      </c>
      <c r="EYV253" s="826" t="s">
        <v>7143</v>
      </c>
      <c r="EYW253" s="753" t="s">
        <v>7141</v>
      </c>
      <c r="EYX253" s="826" t="s">
        <v>7143</v>
      </c>
      <c r="EYY253" s="753" t="s">
        <v>7141</v>
      </c>
      <c r="EYZ253" s="826" t="s">
        <v>7143</v>
      </c>
      <c r="EZA253" s="753" t="s">
        <v>7141</v>
      </c>
      <c r="EZB253" s="826" t="s">
        <v>7143</v>
      </c>
      <c r="EZC253" s="753" t="s">
        <v>7141</v>
      </c>
      <c r="EZD253" s="826" t="s">
        <v>7143</v>
      </c>
      <c r="EZE253" s="753" t="s">
        <v>7141</v>
      </c>
      <c r="EZF253" s="826" t="s">
        <v>7143</v>
      </c>
      <c r="EZG253" s="753" t="s">
        <v>7141</v>
      </c>
      <c r="EZH253" s="826" t="s">
        <v>7143</v>
      </c>
      <c r="EZI253" s="753" t="s">
        <v>7141</v>
      </c>
      <c r="EZJ253" s="826" t="s">
        <v>7143</v>
      </c>
      <c r="EZK253" s="753" t="s">
        <v>7141</v>
      </c>
      <c r="EZL253" s="826" t="s">
        <v>7143</v>
      </c>
      <c r="EZM253" s="753" t="s">
        <v>7141</v>
      </c>
      <c r="EZN253" s="826" t="s">
        <v>7143</v>
      </c>
      <c r="EZO253" s="753" t="s">
        <v>7141</v>
      </c>
      <c r="EZP253" s="826" t="s">
        <v>7143</v>
      </c>
      <c r="EZQ253" s="753" t="s">
        <v>7141</v>
      </c>
      <c r="EZR253" s="826" t="s">
        <v>7143</v>
      </c>
      <c r="EZS253" s="753" t="s">
        <v>7141</v>
      </c>
      <c r="EZT253" s="826" t="s">
        <v>7143</v>
      </c>
      <c r="EZU253" s="753" t="s">
        <v>7141</v>
      </c>
      <c r="EZV253" s="826" t="s">
        <v>7143</v>
      </c>
      <c r="EZW253" s="753" t="s">
        <v>7141</v>
      </c>
      <c r="EZX253" s="826" t="s">
        <v>7143</v>
      </c>
      <c r="EZY253" s="753" t="s">
        <v>7141</v>
      </c>
      <c r="EZZ253" s="826" t="s">
        <v>7143</v>
      </c>
      <c r="FAA253" s="753" t="s">
        <v>7141</v>
      </c>
      <c r="FAB253" s="826" t="s">
        <v>7143</v>
      </c>
      <c r="FAC253" s="753" t="s">
        <v>7141</v>
      </c>
      <c r="FAD253" s="826" t="s">
        <v>7143</v>
      </c>
      <c r="FAE253" s="753" t="s">
        <v>7141</v>
      </c>
      <c r="FAF253" s="826" t="s">
        <v>7143</v>
      </c>
      <c r="FAG253" s="753" t="s">
        <v>7141</v>
      </c>
      <c r="FAH253" s="826" t="s">
        <v>7143</v>
      </c>
      <c r="FAI253" s="753" t="s">
        <v>7141</v>
      </c>
      <c r="FAJ253" s="826" t="s">
        <v>7143</v>
      </c>
      <c r="FAK253" s="753" t="s">
        <v>7141</v>
      </c>
      <c r="FAL253" s="826" t="s">
        <v>7143</v>
      </c>
      <c r="FAM253" s="753" t="s">
        <v>7141</v>
      </c>
      <c r="FAN253" s="826" t="s">
        <v>7143</v>
      </c>
      <c r="FAO253" s="753" t="s">
        <v>7141</v>
      </c>
      <c r="FAP253" s="826" t="s">
        <v>7143</v>
      </c>
      <c r="FAQ253" s="753" t="s">
        <v>7141</v>
      </c>
      <c r="FAR253" s="826" t="s">
        <v>7143</v>
      </c>
      <c r="FAS253" s="753" t="s">
        <v>7141</v>
      </c>
      <c r="FAT253" s="826" t="s">
        <v>7143</v>
      </c>
      <c r="FAU253" s="753" t="s">
        <v>7141</v>
      </c>
      <c r="FAV253" s="826" t="s">
        <v>7143</v>
      </c>
      <c r="FAW253" s="753" t="s">
        <v>7141</v>
      </c>
      <c r="FAX253" s="826" t="s">
        <v>7143</v>
      </c>
      <c r="FAY253" s="753" t="s">
        <v>7141</v>
      </c>
      <c r="FAZ253" s="826" t="s">
        <v>7143</v>
      </c>
      <c r="FBA253" s="753" t="s">
        <v>7141</v>
      </c>
      <c r="FBB253" s="826" t="s">
        <v>7143</v>
      </c>
      <c r="FBC253" s="753" t="s">
        <v>7141</v>
      </c>
      <c r="FBD253" s="826" t="s">
        <v>7143</v>
      </c>
      <c r="FBE253" s="753" t="s">
        <v>7141</v>
      </c>
      <c r="FBF253" s="826" t="s">
        <v>7143</v>
      </c>
      <c r="FBG253" s="753" t="s">
        <v>7141</v>
      </c>
      <c r="FBH253" s="826" t="s">
        <v>7143</v>
      </c>
      <c r="FBI253" s="753" t="s">
        <v>7141</v>
      </c>
      <c r="FBJ253" s="826" t="s">
        <v>7143</v>
      </c>
      <c r="FBK253" s="753" t="s">
        <v>7141</v>
      </c>
      <c r="FBL253" s="826" t="s">
        <v>7143</v>
      </c>
      <c r="FBM253" s="753" t="s">
        <v>7141</v>
      </c>
      <c r="FBN253" s="826" t="s">
        <v>7143</v>
      </c>
      <c r="FBO253" s="753" t="s">
        <v>7141</v>
      </c>
      <c r="FBP253" s="826" t="s">
        <v>7143</v>
      </c>
      <c r="FBQ253" s="753" t="s">
        <v>7141</v>
      </c>
      <c r="FBR253" s="826" t="s">
        <v>7143</v>
      </c>
      <c r="FBS253" s="753" t="s">
        <v>7141</v>
      </c>
      <c r="FBT253" s="826" t="s">
        <v>7143</v>
      </c>
      <c r="FBU253" s="753" t="s">
        <v>7141</v>
      </c>
      <c r="FBV253" s="826" t="s">
        <v>7143</v>
      </c>
      <c r="FBW253" s="753" t="s">
        <v>7141</v>
      </c>
      <c r="FBX253" s="826" t="s">
        <v>7143</v>
      </c>
      <c r="FBY253" s="753" t="s">
        <v>7141</v>
      </c>
      <c r="FBZ253" s="826" t="s">
        <v>7143</v>
      </c>
      <c r="FCA253" s="753" t="s">
        <v>7141</v>
      </c>
      <c r="FCB253" s="826" t="s">
        <v>7143</v>
      </c>
      <c r="FCC253" s="753" t="s">
        <v>7141</v>
      </c>
      <c r="FCD253" s="826" t="s">
        <v>7143</v>
      </c>
      <c r="FCE253" s="753" t="s">
        <v>7141</v>
      </c>
      <c r="FCF253" s="826" t="s">
        <v>7143</v>
      </c>
      <c r="FCG253" s="753" t="s">
        <v>7141</v>
      </c>
      <c r="FCH253" s="826" t="s">
        <v>7143</v>
      </c>
      <c r="FCI253" s="753" t="s">
        <v>7141</v>
      </c>
      <c r="FCJ253" s="826" t="s">
        <v>7143</v>
      </c>
      <c r="FCK253" s="753" t="s">
        <v>7141</v>
      </c>
      <c r="FCL253" s="826" t="s">
        <v>7143</v>
      </c>
      <c r="FCM253" s="753" t="s">
        <v>7141</v>
      </c>
      <c r="FCN253" s="826" t="s">
        <v>7143</v>
      </c>
      <c r="FCO253" s="753" t="s">
        <v>7141</v>
      </c>
      <c r="FCP253" s="826" t="s">
        <v>7143</v>
      </c>
      <c r="FCQ253" s="753" t="s">
        <v>7141</v>
      </c>
      <c r="FCR253" s="826" t="s">
        <v>7143</v>
      </c>
      <c r="FCS253" s="753" t="s">
        <v>7141</v>
      </c>
      <c r="FCT253" s="826" t="s">
        <v>7143</v>
      </c>
      <c r="FCU253" s="753" t="s">
        <v>7141</v>
      </c>
      <c r="FCV253" s="826" t="s">
        <v>7143</v>
      </c>
      <c r="FCW253" s="753" t="s">
        <v>7141</v>
      </c>
      <c r="FCX253" s="826" t="s">
        <v>7143</v>
      </c>
      <c r="FCY253" s="753" t="s">
        <v>7141</v>
      </c>
      <c r="FCZ253" s="826" t="s">
        <v>7143</v>
      </c>
      <c r="FDA253" s="753" t="s">
        <v>7141</v>
      </c>
      <c r="FDB253" s="826" t="s">
        <v>7143</v>
      </c>
      <c r="FDC253" s="753" t="s">
        <v>7141</v>
      </c>
      <c r="FDD253" s="826" t="s">
        <v>7143</v>
      </c>
      <c r="FDE253" s="753" t="s">
        <v>7141</v>
      </c>
      <c r="FDF253" s="826" t="s">
        <v>7143</v>
      </c>
      <c r="FDG253" s="753" t="s">
        <v>7141</v>
      </c>
      <c r="FDH253" s="826" t="s">
        <v>7143</v>
      </c>
      <c r="FDI253" s="753" t="s">
        <v>7141</v>
      </c>
      <c r="FDJ253" s="826" t="s">
        <v>7143</v>
      </c>
      <c r="FDK253" s="753" t="s">
        <v>7141</v>
      </c>
      <c r="FDL253" s="826" t="s">
        <v>7143</v>
      </c>
      <c r="FDM253" s="753" t="s">
        <v>7141</v>
      </c>
      <c r="FDN253" s="826" t="s">
        <v>7143</v>
      </c>
      <c r="FDO253" s="753" t="s">
        <v>7141</v>
      </c>
      <c r="FDP253" s="826" t="s">
        <v>7143</v>
      </c>
      <c r="FDQ253" s="753" t="s">
        <v>7141</v>
      </c>
      <c r="FDR253" s="826" t="s">
        <v>7143</v>
      </c>
      <c r="FDS253" s="753" t="s">
        <v>7141</v>
      </c>
      <c r="FDT253" s="826" t="s">
        <v>7143</v>
      </c>
      <c r="FDU253" s="753" t="s">
        <v>7141</v>
      </c>
      <c r="FDV253" s="826" t="s">
        <v>7143</v>
      </c>
      <c r="FDW253" s="753" t="s">
        <v>7141</v>
      </c>
      <c r="FDX253" s="826" t="s">
        <v>7143</v>
      </c>
      <c r="FDY253" s="753" t="s">
        <v>7141</v>
      </c>
      <c r="FDZ253" s="826" t="s">
        <v>7143</v>
      </c>
      <c r="FEA253" s="753" t="s">
        <v>7141</v>
      </c>
      <c r="FEB253" s="826" t="s">
        <v>7143</v>
      </c>
      <c r="FEC253" s="753" t="s">
        <v>7141</v>
      </c>
      <c r="FED253" s="826" t="s">
        <v>7143</v>
      </c>
      <c r="FEE253" s="753" t="s">
        <v>7141</v>
      </c>
      <c r="FEF253" s="826" t="s">
        <v>7143</v>
      </c>
      <c r="FEG253" s="753" t="s">
        <v>7141</v>
      </c>
      <c r="FEH253" s="826" t="s">
        <v>7143</v>
      </c>
      <c r="FEI253" s="753" t="s">
        <v>7141</v>
      </c>
      <c r="FEJ253" s="826" t="s">
        <v>7143</v>
      </c>
      <c r="FEK253" s="753" t="s">
        <v>7141</v>
      </c>
      <c r="FEL253" s="826" t="s">
        <v>7143</v>
      </c>
      <c r="FEM253" s="753" t="s">
        <v>7141</v>
      </c>
      <c r="FEN253" s="826" t="s">
        <v>7143</v>
      </c>
      <c r="FEO253" s="753" t="s">
        <v>7141</v>
      </c>
      <c r="FEP253" s="826" t="s">
        <v>7143</v>
      </c>
      <c r="FEQ253" s="753" t="s">
        <v>7141</v>
      </c>
      <c r="FER253" s="826" t="s">
        <v>7143</v>
      </c>
      <c r="FES253" s="753" t="s">
        <v>7141</v>
      </c>
      <c r="FET253" s="826" t="s">
        <v>7143</v>
      </c>
      <c r="FEU253" s="753" t="s">
        <v>7141</v>
      </c>
      <c r="FEV253" s="826" t="s">
        <v>7143</v>
      </c>
      <c r="FEW253" s="753" t="s">
        <v>7141</v>
      </c>
      <c r="FEX253" s="826" t="s">
        <v>7143</v>
      </c>
      <c r="FEY253" s="753" t="s">
        <v>7141</v>
      </c>
      <c r="FEZ253" s="826" t="s">
        <v>7143</v>
      </c>
      <c r="FFA253" s="753" t="s">
        <v>7141</v>
      </c>
      <c r="FFB253" s="826" t="s">
        <v>7143</v>
      </c>
      <c r="FFC253" s="753" t="s">
        <v>7141</v>
      </c>
      <c r="FFD253" s="826" t="s">
        <v>7143</v>
      </c>
      <c r="FFE253" s="753" t="s">
        <v>7141</v>
      </c>
      <c r="FFF253" s="826" t="s">
        <v>7143</v>
      </c>
      <c r="FFG253" s="753" t="s">
        <v>7141</v>
      </c>
      <c r="FFH253" s="826" t="s">
        <v>7143</v>
      </c>
      <c r="FFI253" s="753" t="s">
        <v>7141</v>
      </c>
      <c r="FFJ253" s="826" t="s">
        <v>7143</v>
      </c>
      <c r="FFK253" s="753" t="s">
        <v>7141</v>
      </c>
      <c r="FFL253" s="826" t="s">
        <v>7143</v>
      </c>
      <c r="FFM253" s="753" t="s">
        <v>7141</v>
      </c>
      <c r="FFN253" s="826" t="s">
        <v>7143</v>
      </c>
      <c r="FFO253" s="753" t="s">
        <v>7141</v>
      </c>
      <c r="FFP253" s="826" t="s">
        <v>7143</v>
      </c>
      <c r="FFQ253" s="753" t="s">
        <v>7141</v>
      </c>
      <c r="FFR253" s="826" t="s">
        <v>7143</v>
      </c>
      <c r="FFS253" s="753" t="s">
        <v>7141</v>
      </c>
      <c r="FFT253" s="826" t="s">
        <v>7143</v>
      </c>
      <c r="FFU253" s="753" t="s">
        <v>7141</v>
      </c>
      <c r="FFV253" s="826" t="s">
        <v>7143</v>
      </c>
      <c r="FFW253" s="753" t="s">
        <v>7141</v>
      </c>
      <c r="FFX253" s="826" t="s">
        <v>7143</v>
      </c>
      <c r="FFY253" s="753" t="s">
        <v>7141</v>
      </c>
      <c r="FFZ253" s="826" t="s">
        <v>7143</v>
      </c>
      <c r="FGA253" s="753" t="s">
        <v>7141</v>
      </c>
      <c r="FGB253" s="826" t="s">
        <v>7143</v>
      </c>
      <c r="FGC253" s="753" t="s">
        <v>7141</v>
      </c>
      <c r="FGD253" s="826" t="s">
        <v>7143</v>
      </c>
      <c r="FGE253" s="753" t="s">
        <v>7141</v>
      </c>
      <c r="FGF253" s="826" t="s">
        <v>7143</v>
      </c>
      <c r="FGG253" s="753" t="s">
        <v>7141</v>
      </c>
      <c r="FGH253" s="826" t="s">
        <v>7143</v>
      </c>
      <c r="FGI253" s="753" t="s">
        <v>7141</v>
      </c>
      <c r="FGJ253" s="826" t="s">
        <v>7143</v>
      </c>
      <c r="FGK253" s="753" t="s">
        <v>7141</v>
      </c>
      <c r="FGL253" s="826" t="s">
        <v>7143</v>
      </c>
      <c r="FGM253" s="753" t="s">
        <v>7141</v>
      </c>
      <c r="FGN253" s="826" t="s">
        <v>7143</v>
      </c>
      <c r="FGO253" s="753" t="s">
        <v>7141</v>
      </c>
      <c r="FGP253" s="826" t="s">
        <v>7143</v>
      </c>
      <c r="FGQ253" s="753" t="s">
        <v>7141</v>
      </c>
      <c r="FGR253" s="826" t="s">
        <v>7143</v>
      </c>
      <c r="FGS253" s="753" t="s">
        <v>7141</v>
      </c>
      <c r="FGT253" s="826" t="s">
        <v>7143</v>
      </c>
      <c r="FGU253" s="753" t="s">
        <v>7141</v>
      </c>
      <c r="FGV253" s="826" t="s">
        <v>7143</v>
      </c>
      <c r="FGW253" s="753" t="s">
        <v>7141</v>
      </c>
      <c r="FGX253" s="826" t="s">
        <v>7143</v>
      </c>
      <c r="FGY253" s="753" t="s">
        <v>7141</v>
      </c>
      <c r="FGZ253" s="826" t="s">
        <v>7143</v>
      </c>
      <c r="FHA253" s="753" t="s">
        <v>7141</v>
      </c>
      <c r="FHB253" s="826" t="s">
        <v>7143</v>
      </c>
      <c r="FHC253" s="753" t="s">
        <v>7141</v>
      </c>
      <c r="FHD253" s="826" t="s">
        <v>7143</v>
      </c>
      <c r="FHE253" s="753" t="s">
        <v>7141</v>
      </c>
      <c r="FHF253" s="826" t="s">
        <v>7143</v>
      </c>
      <c r="FHG253" s="753" t="s">
        <v>7141</v>
      </c>
      <c r="FHH253" s="826" t="s">
        <v>7143</v>
      </c>
      <c r="FHI253" s="753" t="s">
        <v>7141</v>
      </c>
      <c r="FHJ253" s="826" t="s">
        <v>7143</v>
      </c>
      <c r="FHK253" s="753" t="s">
        <v>7141</v>
      </c>
      <c r="FHL253" s="826" t="s">
        <v>7143</v>
      </c>
      <c r="FHM253" s="753" t="s">
        <v>7141</v>
      </c>
      <c r="FHN253" s="826" t="s">
        <v>7143</v>
      </c>
      <c r="FHO253" s="753" t="s">
        <v>7141</v>
      </c>
      <c r="FHP253" s="826" t="s">
        <v>7143</v>
      </c>
      <c r="FHQ253" s="753" t="s">
        <v>7141</v>
      </c>
      <c r="FHR253" s="826" t="s">
        <v>7143</v>
      </c>
      <c r="FHS253" s="753" t="s">
        <v>7141</v>
      </c>
      <c r="FHT253" s="826" t="s">
        <v>7143</v>
      </c>
      <c r="FHU253" s="753" t="s">
        <v>7141</v>
      </c>
      <c r="FHV253" s="826" t="s">
        <v>7143</v>
      </c>
      <c r="FHW253" s="753" t="s">
        <v>7141</v>
      </c>
      <c r="FHX253" s="826" t="s">
        <v>7143</v>
      </c>
      <c r="FHY253" s="753" t="s">
        <v>7141</v>
      </c>
      <c r="FHZ253" s="826" t="s">
        <v>7143</v>
      </c>
      <c r="FIA253" s="753" t="s">
        <v>7141</v>
      </c>
      <c r="FIB253" s="826" t="s">
        <v>7143</v>
      </c>
      <c r="FIC253" s="753" t="s">
        <v>7141</v>
      </c>
      <c r="FID253" s="826" t="s">
        <v>7143</v>
      </c>
      <c r="FIE253" s="753" t="s">
        <v>7141</v>
      </c>
      <c r="FIF253" s="826" t="s">
        <v>7143</v>
      </c>
      <c r="FIG253" s="753" t="s">
        <v>7141</v>
      </c>
      <c r="FIH253" s="826" t="s">
        <v>7143</v>
      </c>
      <c r="FII253" s="753" t="s">
        <v>7141</v>
      </c>
      <c r="FIJ253" s="826" t="s">
        <v>7143</v>
      </c>
      <c r="FIK253" s="753" t="s">
        <v>7141</v>
      </c>
      <c r="FIL253" s="826" t="s">
        <v>7143</v>
      </c>
      <c r="FIM253" s="753" t="s">
        <v>7141</v>
      </c>
      <c r="FIN253" s="826" t="s">
        <v>7143</v>
      </c>
      <c r="FIO253" s="753" t="s">
        <v>7141</v>
      </c>
      <c r="FIP253" s="826" t="s">
        <v>7143</v>
      </c>
      <c r="FIQ253" s="753" t="s">
        <v>7141</v>
      </c>
      <c r="FIR253" s="826" t="s">
        <v>7143</v>
      </c>
      <c r="FIS253" s="753" t="s">
        <v>7141</v>
      </c>
      <c r="FIT253" s="826" t="s">
        <v>7143</v>
      </c>
      <c r="FIU253" s="753" t="s">
        <v>7141</v>
      </c>
      <c r="FIV253" s="826" t="s">
        <v>7143</v>
      </c>
      <c r="FIW253" s="753" t="s">
        <v>7141</v>
      </c>
      <c r="FIX253" s="826" t="s">
        <v>7143</v>
      </c>
      <c r="FIY253" s="753" t="s">
        <v>7141</v>
      </c>
      <c r="FIZ253" s="826" t="s">
        <v>7143</v>
      </c>
      <c r="FJA253" s="753" t="s">
        <v>7141</v>
      </c>
      <c r="FJB253" s="826" t="s">
        <v>7143</v>
      </c>
      <c r="FJC253" s="753" t="s">
        <v>7141</v>
      </c>
      <c r="FJD253" s="826" t="s">
        <v>7143</v>
      </c>
      <c r="FJE253" s="753" t="s">
        <v>7141</v>
      </c>
      <c r="FJF253" s="826" t="s">
        <v>7143</v>
      </c>
      <c r="FJG253" s="753" t="s">
        <v>7141</v>
      </c>
      <c r="FJH253" s="826" t="s">
        <v>7143</v>
      </c>
      <c r="FJI253" s="753" t="s">
        <v>7141</v>
      </c>
      <c r="FJJ253" s="826" t="s">
        <v>7143</v>
      </c>
      <c r="FJK253" s="753" t="s">
        <v>7141</v>
      </c>
      <c r="FJL253" s="826" t="s">
        <v>7143</v>
      </c>
      <c r="FJM253" s="753" t="s">
        <v>7141</v>
      </c>
      <c r="FJN253" s="826" t="s">
        <v>7143</v>
      </c>
      <c r="FJO253" s="753" t="s">
        <v>7141</v>
      </c>
      <c r="FJP253" s="826" t="s">
        <v>7143</v>
      </c>
      <c r="FJQ253" s="753" t="s">
        <v>7141</v>
      </c>
      <c r="FJR253" s="826" t="s">
        <v>7143</v>
      </c>
      <c r="FJS253" s="753" t="s">
        <v>7141</v>
      </c>
      <c r="FJT253" s="826" t="s">
        <v>7143</v>
      </c>
      <c r="FJU253" s="753" t="s">
        <v>7141</v>
      </c>
      <c r="FJV253" s="826" t="s">
        <v>7143</v>
      </c>
      <c r="FJW253" s="753" t="s">
        <v>7141</v>
      </c>
      <c r="FJX253" s="826" t="s">
        <v>7143</v>
      </c>
      <c r="FJY253" s="753" t="s">
        <v>7141</v>
      </c>
      <c r="FJZ253" s="826" t="s">
        <v>7143</v>
      </c>
      <c r="FKA253" s="753" t="s">
        <v>7141</v>
      </c>
      <c r="FKB253" s="826" t="s">
        <v>7143</v>
      </c>
      <c r="FKC253" s="753" t="s">
        <v>7141</v>
      </c>
      <c r="FKD253" s="826" t="s">
        <v>7143</v>
      </c>
      <c r="FKE253" s="753" t="s">
        <v>7141</v>
      </c>
      <c r="FKF253" s="826" t="s">
        <v>7143</v>
      </c>
      <c r="FKG253" s="753" t="s">
        <v>7141</v>
      </c>
      <c r="FKH253" s="826" t="s">
        <v>7143</v>
      </c>
      <c r="FKI253" s="753" t="s">
        <v>7141</v>
      </c>
      <c r="FKJ253" s="826" t="s">
        <v>7143</v>
      </c>
      <c r="FKK253" s="753" t="s">
        <v>7141</v>
      </c>
      <c r="FKL253" s="826" t="s">
        <v>7143</v>
      </c>
      <c r="FKM253" s="753" t="s">
        <v>7141</v>
      </c>
      <c r="FKN253" s="826" t="s">
        <v>7143</v>
      </c>
      <c r="FKO253" s="753" t="s">
        <v>7141</v>
      </c>
      <c r="FKP253" s="826" t="s">
        <v>7143</v>
      </c>
      <c r="FKQ253" s="753" t="s">
        <v>7141</v>
      </c>
      <c r="FKR253" s="826" t="s">
        <v>7143</v>
      </c>
      <c r="FKS253" s="753" t="s">
        <v>7141</v>
      </c>
      <c r="FKT253" s="826" t="s">
        <v>7143</v>
      </c>
      <c r="FKU253" s="753" t="s">
        <v>7141</v>
      </c>
      <c r="FKV253" s="826" t="s">
        <v>7143</v>
      </c>
      <c r="FKW253" s="753" t="s">
        <v>7141</v>
      </c>
      <c r="FKX253" s="826" t="s">
        <v>7143</v>
      </c>
      <c r="FKY253" s="753" t="s">
        <v>7141</v>
      </c>
      <c r="FKZ253" s="826" t="s">
        <v>7143</v>
      </c>
      <c r="FLA253" s="753" t="s">
        <v>7141</v>
      </c>
      <c r="FLB253" s="826" t="s">
        <v>7143</v>
      </c>
      <c r="FLC253" s="753" t="s">
        <v>7141</v>
      </c>
      <c r="FLD253" s="826" t="s">
        <v>7143</v>
      </c>
      <c r="FLE253" s="753" t="s">
        <v>7141</v>
      </c>
      <c r="FLF253" s="826" t="s">
        <v>7143</v>
      </c>
      <c r="FLG253" s="753" t="s">
        <v>7141</v>
      </c>
      <c r="FLH253" s="826" t="s">
        <v>7143</v>
      </c>
      <c r="FLI253" s="753" t="s">
        <v>7141</v>
      </c>
      <c r="FLJ253" s="826" t="s">
        <v>7143</v>
      </c>
      <c r="FLK253" s="753" t="s">
        <v>7141</v>
      </c>
      <c r="FLL253" s="826" t="s">
        <v>7143</v>
      </c>
      <c r="FLM253" s="753" t="s">
        <v>7141</v>
      </c>
      <c r="FLN253" s="826" t="s">
        <v>7143</v>
      </c>
      <c r="FLO253" s="753" t="s">
        <v>7141</v>
      </c>
      <c r="FLP253" s="826" t="s">
        <v>7143</v>
      </c>
      <c r="FLQ253" s="753" t="s">
        <v>7141</v>
      </c>
      <c r="FLR253" s="826" t="s">
        <v>7143</v>
      </c>
      <c r="FLS253" s="753" t="s">
        <v>7141</v>
      </c>
      <c r="FLT253" s="826" t="s">
        <v>7143</v>
      </c>
      <c r="FLU253" s="753" t="s">
        <v>7141</v>
      </c>
      <c r="FLV253" s="826" t="s">
        <v>7143</v>
      </c>
      <c r="FLW253" s="753" t="s">
        <v>7141</v>
      </c>
      <c r="FLX253" s="826" t="s">
        <v>7143</v>
      </c>
      <c r="FLY253" s="753" t="s">
        <v>7141</v>
      </c>
      <c r="FLZ253" s="826" t="s">
        <v>7143</v>
      </c>
      <c r="FMA253" s="753" t="s">
        <v>7141</v>
      </c>
      <c r="FMB253" s="826" t="s">
        <v>7143</v>
      </c>
      <c r="FMC253" s="753" t="s">
        <v>7141</v>
      </c>
      <c r="FMD253" s="826" t="s">
        <v>7143</v>
      </c>
      <c r="FME253" s="753" t="s">
        <v>7141</v>
      </c>
      <c r="FMF253" s="826" t="s">
        <v>7143</v>
      </c>
      <c r="FMG253" s="753" t="s">
        <v>7141</v>
      </c>
      <c r="FMH253" s="826" t="s">
        <v>7143</v>
      </c>
      <c r="FMI253" s="753" t="s">
        <v>7141</v>
      </c>
      <c r="FMJ253" s="826" t="s">
        <v>7143</v>
      </c>
      <c r="FMK253" s="753" t="s">
        <v>7141</v>
      </c>
      <c r="FML253" s="826" t="s">
        <v>7143</v>
      </c>
      <c r="FMM253" s="753" t="s">
        <v>7141</v>
      </c>
      <c r="FMN253" s="826" t="s">
        <v>7143</v>
      </c>
      <c r="FMO253" s="753" t="s">
        <v>7141</v>
      </c>
      <c r="FMP253" s="826" t="s">
        <v>7143</v>
      </c>
      <c r="FMQ253" s="753" t="s">
        <v>7141</v>
      </c>
      <c r="FMR253" s="826" t="s">
        <v>7143</v>
      </c>
      <c r="FMS253" s="753" t="s">
        <v>7141</v>
      </c>
      <c r="FMT253" s="826" t="s">
        <v>7143</v>
      </c>
      <c r="FMU253" s="753" t="s">
        <v>7141</v>
      </c>
      <c r="FMV253" s="826" t="s">
        <v>7143</v>
      </c>
      <c r="FMW253" s="753" t="s">
        <v>7141</v>
      </c>
      <c r="FMX253" s="826" t="s">
        <v>7143</v>
      </c>
      <c r="FMY253" s="753" t="s">
        <v>7141</v>
      </c>
      <c r="FMZ253" s="826" t="s">
        <v>7143</v>
      </c>
      <c r="FNA253" s="753" t="s">
        <v>7141</v>
      </c>
      <c r="FNB253" s="826" t="s">
        <v>7143</v>
      </c>
      <c r="FNC253" s="753" t="s">
        <v>7141</v>
      </c>
      <c r="FND253" s="826" t="s">
        <v>7143</v>
      </c>
      <c r="FNE253" s="753" t="s">
        <v>7141</v>
      </c>
      <c r="FNF253" s="826" t="s">
        <v>7143</v>
      </c>
      <c r="FNG253" s="753" t="s">
        <v>7141</v>
      </c>
      <c r="FNH253" s="826" t="s">
        <v>7143</v>
      </c>
      <c r="FNI253" s="753" t="s">
        <v>7141</v>
      </c>
      <c r="FNJ253" s="826" t="s">
        <v>7143</v>
      </c>
      <c r="FNK253" s="753" t="s">
        <v>7141</v>
      </c>
      <c r="FNL253" s="826" t="s">
        <v>7143</v>
      </c>
      <c r="FNM253" s="753" t="s">
        <v>7141</v>
      </c>
      <c r="FNN253" s="826" t="s">
        <v>7143</v>
      </c>
      <c r="FNO253" s="753" t="s">
        <v>7141</v>
      </c>
      <c r="FNP253" s="826" t="s">
        <v>7143</v>
      </c>
      <c r="FNQ253" s="753" t="s">
        <v>7141</v>
      </c>
      <c r="FNR253" s="826" t="s">
        <v>7143</v>
      </c>
      <c r="FNS253" s="753" t="s">
        <v>7141</v>
      </c>
      <c r="FNT253" s="826" t="s">
        <v>7143</v>
      </c>
      <c r="FNU253" s="753" t="s">
        <v>7141</v>
      </c>
      <c r="FNV253" s="826" t="s">
        <v>7143</v>
      </c>
      <c r="FNW253" s="753" t="s">
        <v>7141</v>
      </c>
      <c r="FNX253" s="826" t="s">
        <v>7143</v>
      </c>
      <c r="FNY253" s="753" t="s">
        <v>7141</v>
      </c>
      <c r="FNZ253" s="826" t="s">
        <v>7143</v>
      </c>
      <c r="FOA253" s="753" t="s">
        <v>7141</v>
      </c>
      <c r="FOB253" s="826" t="s">
        <v>7143</v>
      </c>
      <c r="FOC253" s="753" t="s">
        <v>7141</v>
      </c>
      <c r="FOD253" s="826" t="s">
        <v>7143</v>
      </c>
      <c r="FOE253" s="753" t="s">
        <v>7141</v>
      </c>
      <c r="FOF253" s="826" t="s">
        <v>7143</v>
      </c>
      <c r="FOG253" s="753" t="s">
        <v>7141</v>
      </c>
      <c r="FOH253" s="826" t="s">
        <v>7143</v>
      </c>
      <c r="FOI253" s="753" t="s">
        <v>7141</v>
      </c>
      <c r="FOJ253" s="826" t="s">
        <v>7143</v>
      </c>
      <c r="FOK253" s="753" t="s">
        <v>7141</v>
      </c>
      <c r="FOL253" s="826" t="s">
        <v>7143</v>
      </c>
      <c r="FOM253" s="753" t="s">
        <v>7141</v>
      </c>
      <c r="FON253" s="826" t="s">
        <v>7143</v>
      </c>
      <c r="FOO253" s="753" t="s">
        <v>7141</v>
      </c>
      <c r="FOP253" s="826" t="s">
        <v>7143</v>
      </c>
      <c r="FOQ253" s="753" t="s">
        <v>7141</v>
      </c>
      <c r="FOR253" s="826" t="s">
        <v>7143</v>
      </c>
      <c r="FOS253" s="753" t="s">
        <v>7141</v>
      </c>
      <c r="FOT253" s="826" t="s">
        <v>7143</v>
      </c>
      <c r="FOU253" s="753" t="s">
        <v>7141</v>
      </c>
      <c r="FOV253" s="826" t="s">
        <v>7143</v>
      </c>
      <c r="FOW253" s="753" t="s">
        <v>7141</v>
      </c>
      <c r="FOX253" s="826" t="s">
        <v>7143</v>
      </c>
      <c r="FOY253" s="753" t="s">
        <v>7141</v>
      </c>
      <c r="FOZ253" s="826" t="s">
        <v>7143</v>
      </c>
      <c r="FPA253" s="753" t="s">
        <v>7141</v>
      </c>
      <c r="FPB253" s="826" t="s">
        <v>7143</v>
      </c>
      <c r="FPC253" s="753" t="s">
        <v>7141</v>
      </c>
      <c r="FPD253" s="826" t="s">
        <v>7143</v>
      </c>
      <c r="FPE253" s="753" t="s">
        <v>7141</v>
      </c>
      <c r="FPF253" s="826" t="s">
        <v>7143</v>
      </c>
      <c r="FPG253" s="753" t="s">
        <v>7141</v>
      </c>
      <c r="FPH253" s="826" t="s">
        <v>7143</v>
      </c>
      <c r="FPI253" s="753" t="s">
        <v>7141</v>
      </c>
      <c r="FPJ253" s="826" t="s">
        <v>7143</v>
      </c>
      <c r="FPK253" s="753" t="s">
        <v>7141</v>
      </c>
      <c r="FPL253" s="826" t="s">
        <v>7143</v>
      </c>
      <c r="FPM253" s="753" t="s">
        <v>7141</v>
      </c>
      <c r="FPN253" s="826" t="s">
        <v>7143</v>
      </c>
      <c r="FPO253" s="753" t="s">
        <v>7141</v>
      </c>
      <c r="FPP253" s="826" t="s">
        <v>7143</v>
      </c>
      <c r="FPQ253" s="753" t="s">
        <v>7141</v>
      </c>
      <c r="FPR253" s="826" t="s">
        <v>7143</v>
      </c>
      <c r="FPS253" s="753" t="s">
        <v>7141</v>
      </c>
      <c r="FPT253" s="826" t="s">
        <v>7143</v>
      </c>
      <c r="FPU253" s="753" t="s">
        <v>7141</v>
      </c>
      <c r="FPV253" s="826" t="s">
        <v>7143</v>
      </c>
      <c r="FPW253" s="753" t="s">
        <v>7141</v>
      </c>
      <c r="FPX253" s="826" t="s">
        <v>7143</v>
      </c>
      <c r="FPY253" s="753" t="s">
        <v>7141</v>
      </c>
      <c r="FPZ253" s="826" t="s">
        <v>7143</v>
      </c>
      <c r="FQA253" s="753" t="s">
        <v>7141</v>
      </c>
      <c r="FQB253" s="826" t="s">
        <v>7143</v>
      </c>
      <c r="FQC253" s="753" t="s">
        <v>7141</v>
      </c>
      <c r="FQD253" s="826" t="s">
        <v>7143</v>
      </c>
      <c r="FQE253" s="753" t="s">
        <v>7141</v>
      </c>
      <c r="FQF253" s="826" t="s">
        <v>7143</v>
      </c>
      <c r="FQG253" s="753" t="s">
        <v>7141</v>
      </c>
      <c r="FQH253" s="826" t="s">
        <v>7143</v>
      </c>
      <c r="FQI253" s="753" t="s">
        <v>7141</v>
      </c>
      <c r="FQJ253" s="826" t="s">
        <v>7143</v>
      </c>
      <c r="FQK253" s="753" t="s">
        <v>7141</v>
      </c>
      <c r="FQL253" s="826" t="s">
        <v>7143</v>
      </c>
      <c r="FQM253" s="753" t="s">
        <v>7141</v>
      </c>
      <c r="FQN253" s="826" t="s">
        <v>7143</v>
      </c>
      <c r="FQO253" s="753" t="s">
        <v>7141</v>
      </c>
      <c r="FQP253" s="826" t="s">
        <v>7143</v>
      </c>
      <c r="FQQ253" s="753" t="s">
        <v>7141</v>
      </c>
      <c r="FQR253" s="826" t="s">
        <v>7143</v>
      </c>
      <c r="FQS253" s="753" t="s">
        <v>7141</v>
      </c>
      <c r="FQT253" s="826" t="s">
        <v>7143</v>
      </c>
      <c r="FQU253" s="753" t="s">
        <v>7141</v>
      </c>
      <c r="FQV253" s="826" t="s">
        <v>7143</v>
      </c>
      <c r="FQW253" s="753" t="s">
        <v>7141</v>
      </c>
      <c r="FQX253" s="826" t="s">
        <v>7143</v>
      </c>
      <c r="FQY253" s="753" t="s">
        <v>7141</v>
      </c>
      <c r="FQZ253" s="826" t="s">
        <v>7143</v>
      </c>
      <c r="FRA253" s="753" t="s">
        <v>7141</v>
      </c>
      <c r="FRB253" s="826" t="s">
        <v>7143</v>
      </c>
      <c r="FRC253" s="753" t="s">
        <v>7141</v>
      </c>
      <c r="FRD253" s="826" t="s">
        <v>7143</v>
      </c>
      <c r="FRE253" s="753" t="s">
        <v>7141</v>
      </c>
      <c r="FRF253" s="826" t="s">
        <v>7143</v>
      </c>
      <c r="FRG253" s="753" t="s">
        <v>7141</v>
      </c>
      <c r="FRH253" s="826" t="s">
        <v>7143</v>
      </c>
      <c r="FRI253" s="753" t="s">
        <v>7141</v>
      </c>
      <c r="FRJ253" s="826" t="s">
        <v>7143</v>
      </c>
      <c r="FRK253" s="753" t="s">
        <v>7141</v>
      </c>
      <c r="FRL253" s="826" t="s">
        <v>7143</v>
      </c>
      <c r="FRM253" s="753" t="s">
        <v>7141</v>
      </c>
      <c r="FRN253" s="826" t="s">
        <v>7143</v>
      </c>
      <c r="FRO253" s="753" t="s">
        <v>7141</v>
      </c>
      <c r="FRP253" s="826" t="s">
        <v>7143</v>
      </c>
      <c r="FRQ253" s="753" t="s">
        <v>7141</v>
      </c>
      <c r="FRR253" s="826" t="s">
        <v>7143</v>
      </c>
      <c r="FRS253" s="753" t="s">
        <v>7141</v>
      </c>
      <c r="FRT253" s="826" t="s">
        <v>7143</v>
      </c>
      <c r="FRU253" s="753" t="s">
        <v>7141</v>
      </c>
      <c r="FRV253" s="826" t="s">
        <v>7143</v>
      </c>
      <c r="FRW253" s="753" t="s">
        <v>7141</v>
      </c>
      <c r="FRX253" s="826" t="s">
        <v>7143</v>
      </c>
      <c r="FRY253" s="753" t="s">
        <v>7141</v>
      </c>
      <c r="FRZ253" s="826" t="s">
        <v>7143</v>
      </c>
      <c r="FSA253" s="753" t="s">
        <v>7141</v>
      </c>
      <c r="FSB253" s="826" t="s">
        <v>7143</v>
      </c>
      <c r="FSC253" s="753" t="s">
        <v>7141</v>
      </c>
      <c r="FSD253" s="826" t="s">
        <v>7143</v>
      </c>
      <c r="FSE253" s="753" t="s">
        <v>7141</v>
      </c>
      <c r="FSF253" s="826" t="s">
        <v>7143</v>
      </c>
      <c r="FSG253" s="753" t="s">
        <v>7141</v>
      </c>
      <c r="FSH253" s="826" t="s">
        <v>7143</v>
      </c>
      <c r="FSI253" s="753" t="s">
        <v>7141</v>
      </c>
      <c r="FSJ253" s="826" t="s">
        <v>7143</v>
      </c>
      <c r="FSK253" s="753" t="s">
        <v>7141</v>
      </c>
      <c r="FSL253" s="826" t="s">
        <v>7143</v>
      </c>
      <c r="FSM253" s="753" t="s">
        <v>7141</v>
      </c>
      <c r="FSN253" s="826" t="s">
        <v>7143</v>
      </c>
      <c r="FSO253" s="753" t="s">
        <v>7141</v>
      </c>
      <c r="FSP253" s="826" t="s">
        <v>7143</v>
      </c>
      <c r="FSQ253" s="753" t="s">
        <v>7141</v>
      </c>
      <c r="FSR253" s="826" t="s">
        <v>7143</v>
      </c>
      <c r="FSS253" s="753" t="s">
        <v>7141</v>
      </c>
      <c r="FST253" s="826" t="s">
        <v>7143</v>
      </c>
      <c r="FSU253" s="753" t="s">
        <v>7141</v>
      </c>
      <c r="FSV253" s="826" t="s">
        <v>7143</v>
      </c>
      <c r="FSW253" s="753" t="s">
        <v>7141</v>
      </c>
      <c r="FSX253" s="826" t="s">
        <v>7143</v>
      </c>
      <c r="FSY253" s="753" t="s">
        <v>7141</v>
      </c>
      <c r="FSZ253" s="826" t="s">
        <v>7143</v>
      </c>
      <c r="FTA253" s="753" t="s">
        <v>7141</v>
      </c>
      <c r="FTB253" s="826" t="s">
        <v>7143</v>
      </c>
      <c r="FTC253" s="753" t="s">
        <v>7141</v>
      </c>
      <c r="FTD253" s="826" t="s">
        <v>7143</v>
      </c>
      <c r="FTE253" s="753" t="s">
        <v>7141</v>
      </c>
      <c r="FTF253" s="826" t="s">
        <v>7143</v>
      </c>
      <c r="FTG253" s="753" t="s">
        <v>7141</v>
      </c>
      <c r="FTH253" s="826" t="s">
        <v>7143</v>
      </c>
      <c r="FTI253" s="753" t="s">
        <v>7141</v>
      </c>
      <c r="FTJ253" s="826" t="s">
        <v>7143</v>
      </c>
      <c r="FTK253" s="753" t="s">
        <v>7141</v>
      </c>
      <c r="FTL253" s="826" t="s">
        <v>7143</v>
      </c>
      <c r="FTM253" s="753" t="s">
        <v>7141</v>
      </c>
      <c r="FTN253" s="826" t="s">
        <v>7143</v>
      </c>
      <c r="FTO253" s="753" t="s">
        <v>7141</v>
      </c>
      <c r="FTP253" s="826" t="s">
        <v>7143</v>
      </c>
      <c r="FTQ253" s="753" t="s">
        <v>7141</v>
      </c>
      <c r="FTR253" s="826" t="s">
        <v>7143</v>
      </c>
      <c r="FTS253" s="753" t="s">
        <v>7141</v>
      </c>
      <c r="FTT253" s="826" t="s">
        <v>7143</v>
      </c>
      <c r="FTU253" s="753" t="s">
        <v>7141</v>
      </c>
      <c r="FTV253" s="826" t="s">
        <v>7143</v>
      </c>
      <c r="FTW253" s="753" t="s">
        <v>7141</v>
      </c>
      <c r="FTX253" s="826" t="s">
        <v>7143</v>
      </c>
      <c r="FTY253" s="753" t="s">
        <v>7141</v>
      </c>
      <c r="FTZ253" s="826" t="s">
        <v>7143</v>
      </c>
      <c r="FUA253" s="753" t="s">
        <v>7141</v>
      </c>
      <c r="FUB253" s="826" t="s">
        <v>7143</v>
      </c>
      <c r="FUC253" s="753" t="s">
        <v>7141</v>
      </c>
      <c r="FUD253" s="826" t="s">
        <v>7143</v>
      </c>
      <c r="FUE253" s="753" t="s">
        <v>7141</v>
      </c>
      <c r="FUF253" s="826" t="s">
        <v>7143</v>
      </c>
      <c r="FUG253" s="753" t="s">
        <v>7141</v>
      </c>
      <c r="FUH253" s="826" t="s">
        <v>7143</v>
      </c>
      <c r="FUI253" s="753" t="s">
        <v>7141</v>
      </c>
      <c r="FUJ253" s="826" t="s">
        <v>7143</v>
      </c>
      <c r="FUK253" s="753" t="s">
        <v>7141</v>
      </c>
      <c r="FUL253" s="826" t="s">
        <v>7143</v>
      </c>
      <c r="FUM253" s="753" t="s">
        <v>7141</v>
      </c>
      <c r="FUN253" s="826" t="s">
        <v>7143</v>
      </c>
      <c r="FUO253" s="753" t="s">
        <v>7141</v>
      </c>
      <c r="FUP253" s="826" t="s">
        <v>7143</v>
      </c>
      <c r="FUQ253" s="753" t="s">
        <v>7141</v>
      </c>
      <c r="FUR253" s="826" t="s">
        <v>7143</v>
      </c>
      <c r="FUS253" s="753" t="s">
        <v>7141</v>
      </c>
      <c r="FUT253" s="826" t="s">
        <v>7143</v>
      </c>
      <c r="FUU253" s="753" t="s">
        <v>7141</v>
      </c>
      <c r="FUV253" s="826" t="s">
        <v>7143</v>
      </c>
      <c r="FUW253" s="753" t="s">
        <v>7141</v>
      </c>
      <c r="FUX253" s="826" t="s">
        <v>7143</v>
      </c>
      <c r="FUY253" s="753" t="s">
        <v>7141</v>
      </c>
      <c r="FUZ253" s="826" t="s">
        <v>7143</v>
      </c>
      <c r="FVA253" s="753" t="s">
        <v>7141</v>
      </c>
      <c r="FVB253" s="826" t="s">
        <v>7143</v>
      </c>
      <c r="FVC253" s="753" t="s">
        <v>7141</v>
      </c>
      <c r="FVD253" s="826" t="s">
        <v>7143</v>
      </c>
      <c r="FVE253" s="753" t="s">
        <v>7141</v>
      </c>
      <c r="FVF253" s="826" t="s">
        <v>7143</v>
      </c>
      <c r="FVG253" s="753" t="s">
        <v>7141</v>
      </c>
      <c r="FVH253" s="826" t="s">
        <v>7143</v>
      </c>
      <c r="FVI253" s="753" t="s">
        <v>7141</v>
      </c>
      <c r="FVJ253" s="826" t="s">
        <v>7143</v>
      </c>
      <c r="FVK253" s="753" t="s">
        <v>7141</v>
      </c>
      <c r="FVL253" s="826" t="s">
        <v>7143</v>
      </c>
      <c r="FVM253" s="753" t="s">
        <v>7141</v>
      </c>
      <c r="FVN253" s="826" t="s">
        <v>7143</v>
      </c>
      <c r="FVO253" s="753" t="s">
        <v>7141</v>
      </c>
      <c r="FVP253" s="826" t="s">
        <v>7143</v>
      </c>
      <c r="FVQ253" s="753" t="s">
        <v>7141</v>
      </c>
      <c r="FVR253" s="826" t="s">
        <v>7143</v>
      </c>
      <c r="FVS253" s="753" t="s">
        <v>7141</v>
      </c>
      <c r="FVT253" s="826" t="s">
        <v>7143</v>
      </c>
      <c r="FVU253" s="753" t="s">
        <v>7141</v>
      </c>
      <c r="FVV253" s="826" t="s">
        <v>7143</v>
      </c>
      <c r="FVW253" s="753" t="s">
        <v>7141</v>
      </c>
      <c r="FVX253" s="826" t="s">
        <v>7143</v>
      </c>
      <c r="FVY253" s="753" t="s">
        <v>7141</v>
      </c>
      <c r="FVZ253" s="826" t="s">
        <v>7143</v>
      </c>
      <c r="FWA253" s="753" t="s">
        <v>7141</v>
      </c>
      <c r="FWB253" s="826" t="s">
        <v>7143</v>
      </c>
      <c r="FWC253" s="753" t="s">
        <v>7141</v>
      </c>
      <c r="FWD253" s="826" t="s">
        <v>7143</v>
      </c>
      <c r="FWE253" s="753" t="s">
        <v>7141</v>
      </c>
      <c r="FWF253" s="826" t="s">
        <v>7143</v>
      </c>
      <c r="FWG253" s="753" t="s">
        <v>7141</v>
      </c>
      <c r="FWH253" s="826" t="s">
        <v>7143</v>
      </c>
      <c r="FWI253" s="753" t="s">
        <v>7141</v>
      </c>
      <c r="FWJ253" s="826" t="s">
        <v>7143</v>
      </c>
      <c r="FWK253" s="753" t="s">
        <v>7141</v>
      </c>
      <c r="FWL253" s="826" t="s">
        <v>7143</v>
      </c>
      <c r="FWM253" s="753" t="s">
        <v>7141</v>
      </c>
      <c r="FWN253" s="826" t="s">
        <v>7143</v>
      </c>
      <c r="FWO253" s="753" t="s">
        <v>7141</v>
      </c>
      <c r="FWP253" s="826" t="s">
        <v>7143</v>
      </c>
      <c r="FWQ253" s="753" t="s">
        <v>7141</v>
      </c>
      <c r="FWR253" s="826" t="s">
        <v>7143</v>
      </c>
      <c r="FWS253" s="753" t="s">
        <v>7141</v>
      </c>
      <c r="FWT253" s="826" t="s">
        <v>7143</v>
      </c>
      <c r="FWU253" s="753" t="s">
        <v>7141</v>
      </c>
      <c r="FWV253" s="826" t="s">
        <v>7143</v>
      </c>
      <c r="FWW253" s="753" t="s">
        <v>7141</v>
      </c>
      <c r="FWX253" s="826" t="s">
        <v>7143</v>
      </c>
      <c r="FWY253" s="753" t="s">
        <v>7141</v>
      </c>
      <c r="FWZ253" s="826" t="s">
        <v>7143</v>
      </c>
      <c r="FXA253" s="753" t="s">
        <v>7141</v>
      </c>
      <c r="FXB253" s="826" t="s">
        <v>7143</v>
      </c>
      <c r="FXC253" s="753" t="s">
        <v>7141</v>
      </c>
      <c r="FXD253" s="826" t="s">
        <v>7143</v>
      </c>
      <c r="FXE253" s="753" t="s">
        <v>7141</v>
      </c>
      <c r="FXF253" s="826" t="s">
        <v>7143</v>
      </c>
      <c r="FXG253" s="753" t="s">
        <v>7141</v>
      </c>
      <c r="FXH253" s="826" t="s">
        <v>7143</v>
      </c>
      <c r="FXI253" s="753" t="s">
        <v>7141</v>
      </c>
      <c r="FXJ253" s="826" t="s">
        <v>7143</v>
      </c>
      <c r="FXK253" s="753" t="s">
        <v>7141</v>
      </c>
      <c r="FXL253" s="826" t="s">
        <v>7143</v>
      </c>
      <c r="FXM253" s="753" t="s">
        <v>7141</v>
      </c>
      <c r="FXN253" s="826" t="s">
        <v>7143</v>
      </c>
      <c r="FXO253" s="753" t="s">
        <v>7141</v>
      </c>
      <c r="FXP253" s="826" t="s">
        <v>7143</v>
      </c>
      <c r="FXQ253" s="753" t="s">
        <v>7141</v>
      </c>
      <c r="FXR253" s="826" t="s">
        <v>7143</v>
      </c>
      <c r="FXS253" s="753" t="s">
        <v>7141</v>
      </c>
      <c r="FXT253" s="826" t="s">
        <v>7143</v>
      </c>
      <c r="FXU253" s="753" t="s">
        <v>7141</v>
      </c>
      <c r="FXV253" s="826" t="s">
        <v>7143</v>
      </c>
      <c r="FXW253" s="753" t="s">
        <v>7141</v>
      </c>
      <c r="FXX253" s="826" t="s">
        <v>7143</v>
      </c>
      <c r="FXY253" s="753" t="s">
        <v>7141</v>
      </c>
      <c r="FXZ253" s="826" t="s">
        <v>7143</v>
      </c>
      <c r="FYA253" s="753" t="s">
        <v>7141</v>
      </c>
      <c r="FYB253" s="826" t="s">
        <v>7143</v>
      </c>
      <c r="FYC253" s="753" t="s">
        <v>7141</v>
      </c>
      <c r="FYD253" s="826" t="s">
        <v>7143</v>
      </c>
      <c r="FYE253" s="753" t="s">
        <v>7141</v>
      </c>
      <c r="FYF253" s="826" t="s">
        <v>7143</v>
      </c>
      <c r="FYG253" s="753" t="s">
        <v>7141</v>
      </c>
      <c r="FYH253" s="826" t="s">
        <v>7143</v>
      </c>
      <c r="FYI253" s="753" t="s">
        <v>7141</v>
      </c>
      <c r="FYJ253" s="826" t="s">
        <v>7143</v>
      </c>
      <c r="FYK253" s="753" t="s">
        <v>7141</v>
      </c>
      <c r="FYL253" s="826" t="s">
        <v>7143</v>
      </c>
      <c r="FYM253" s="753" t="s">
        <v>7141</v>
      </c>
      <c r="FYN253" s="826" t="s">
        <v>7143</v>
      </c>
      <c r="FYO253" s="753" t="s">
        <v>7141</v>
      </c>
      <c r="FYP253" s="826" t="s">
        <v>7143</v>
      </c>
      <c r="FYQ253" s="753" t="s">
        <v>7141</v>
      </c>
      <c r="FYR253" s="826" t="s">
        <v>7143</v>
      </c>
      <c r="FYS253" s="753" t="s">
        <v>7141</v>
      </c>
      <c r="FYT253" s="826" t="s">
        <v>7143</v>
      </c>
      <c r="FYU253" s="753" t="s">
        <v>7141</v>
      </c>
      <c r="FYV253" s="826" t="s">
        <v>7143</v>
      </c>
      <c r="FYW253" s="753" t="s">
        <v>7141</v>
      </c>
      <c r="FYX253" s="826" t="s">
        <v>7143</v>
      </c>
      <c r="FYY253" s="753" t="s">
        <v>7141</v>
      </c>
      <c r="FYZ253" s="826" t="s">
        <v>7143</v>
      </c>
      <c r="FZA253" s="753" t="s">
        <v>7141</v>
      </c>
      <c r="FZB253" s="826" t="s">
        <v>7143</v>
      </c>
      <c r="FZC253" s="753" t="s">
        <v>7141</v>
      </c>
      <c r="FZD253" s="826" t="s">
        <v>7143</v>
      </c>
      <c r="FZE253" s="753" t="s">
        <v>7141</v>
      </c>
      <c r="FZF253" s="826" t="s">
        <v>7143</v>
      </c>
      <c r="FZG253" s="753" t="s">
        <v>7141</v>
      </c>
      <c r="FZH253" s="826" t="s">
        <v>7143</v>
      </c>
      <c r="FZI253" s="753" t="s">
        <v>7141</v>
      </c>
      <c r="FZJ253" s="826" t="s">
        <v>7143</v>
      </c>
      <c r="FZK253" s="753" t="s">
        <v>7141</v>
      </c>
      <c r="FZL253" s="826" t="s">
        <v>7143</v>
      </c>
      <c r="FZM253" s="753" t="s">
        <v>7141</v>
      </c>
      <c r="FZN253" s="826" t="s">
        <v>7143</v>
      </c>
      <c r="FZO253" s="753" t="s">
        <v>7141</v>
      </c>
      <c r="FZP253" s="826" t="s">
        <v>7143</v>
      </c>
      <c r="FZQ253" s="753" t="s">
        <v>7141</v>
      </c>
      <c r="FZR253" s="826" t="s">
        <v>7143</v>
      </c>
      <c r="FZS253" s="753" t="s">
        <v>7141</v>
      </c>
      <c r="FZT253" s="826" t="s">
        <v>7143</v>
      </c>
      <c r="FZU253" s="753" t="s">
        <v>7141</v>
      </c>
      <c r="FZV253" s="826" t="s">
        <v>7143</v>
      </c>
      <c r="FZW253" s="753" t="s">
        <v>7141</v>
      </c>
      <c r="FZX253" s="826" t="s">
        <v>7143</v>
      </c>
      <c r="FZY253" s="753" t="s">
        <v>7141</v>
      </c>
      <c r="FZZ253" s="826" t="s">
        <v>7143</v>
      </c>
      <c r="GAA253" s="753" t="s">
        <v>7141</v>
      </c>
      <c r="GAB253" s="826" t="s">
        <v>7143</v>
      </c>
      <c r="GAC253" s="753" t="s">
        <v>7141</v>
      </c>
      <c r="GAD253" s="826" t="s">
        <v>7143</v>
      </c>
      <c r="GAE253" s="753" t="s">
        <v>7141</v>
      </c>
      <c r="GAF253" s="826" t="s">
        <v>7143</v>
      </c>
      <c r="GAG253" s="753" t="s">
        <v>7141</v>
      </c>
      <c r="GAH253" s="826" t="s">
        <v>7143</v>
      </c>
      <c r="GAI253" s="753" t="s">
        <v>7141</v>
      </c>
      <c r="GAJ253" s="826" t="s">
        <v>7143</v>
      </c>
      <c r="GAK253" s="753" t="s">
        <v>7141</v>
      </c>
      <c r="GAL253" s="826" t="s">
        <v>7143</v>
      </c>
      <c r="GAM253" s="753" t="s">
        <v>7141</v>
      </c>
      <c r="GAN253" s="826" t="s">
        <v>7143</v>
      </c>
      <c r="GAO253" s="753" t="s">
        <v>7141</v>
      </c>
      <c r="GAP253" s="826" t="s">
        <v>7143</v>
      </c>
      <c r="GAQ253" s="753" t="s">
        <v>7141</v>
      </c>
      <c r="GAR253" s="826" t="s">
        <v>7143</v>
      </c>
      <c r="GAS253" s="753" t="s">
        <v>7141</v>
      </c>
      <c r="GAT253" s="826" t="s">
        <v>7143</v>
      </c>
      <c r="GAU253" s="753" t="s">
        <v>7141</v>
      </c>
      <c r="GAV253" s="826" t="s">
        <v>7143</v>
      </c>
      <c r="GAW253" s="753" t="s">
        <v>7141</v>
      </c>
      <c r="GAX253" s="826" t="s">
        <v>7143</v>
      </c>
      <c r="GAY253" s="753" t="s">
        <v>7141</v>
      </c>
      <c r="GAZ253" s="826" t="s">
        <v>7143</v>
      </c>
      <c r="GBA253" s="753" t="s">
        <v>7141</v>
      </c>
      <c r="GBB253" s="826" t="s">
        <v>7143</v>
      </c>
      <c r="GBC253" s="753" t="s">
        <v>7141</v>
      </c>
      <c r="GBD253" s="826" t="s">
        <v>7143</v>
      </c>
      <c r="GBE253" s="753" t="s">
        <v>7141</v>
      </c>
      <c r="GBF253" s="826" t="s">
        <v>7143</v>
      </c>
      <c r="GBG253" s="753" t="s">
        <v>7141</v>
      </c>
      <c r="GBH253" s="826" t="s">
        <v>7143</v>
      </c>
      <c r="GBI253" s="753" t="s">
        <v>7141</v>
      </c>
      <c r="GBJ253" s="826" t="s">
        <v>7143</v>
      </c>
      <c r="GBK253" s="753" t="s">
        <v>7141</v>
      </c>
      <c r="GBL253" s="826" t="s">
        <v>7143</v>
      </c>
      <c r="GBM253" s="753" t="s">
        <v>7141</v>
      </c>
      <c r="GBN253" s="826" t="s">
        <v>7143</v>
      </c>
      <c r="GBO253" s="753" t="s">
        <v>7141</v>
      </c>
      <c r="GBP253" s="826" t="s">
        <v>7143</v>
      </c>
      <c r="GBQ253" s="753" t="s">
        <v>7141</v>
      </c>
      <c r="GBR253" s="826" t="s">
        <v>7143</v>
      </c>
      <c r="GBS253" s="753" t="s">
        <v>7141</v>
      </c>
      <c r="GBT253" s="826" t="s">
        <v>7143</v>
      </c>
      <c r="GBU253" s="753" t="s">
        <v>7141</v>
      </c>
      <c r="GBV253" s="826" t="s">
        <v>7143</v>
      </c>
      <c r="GBW253" s="753" t="s">
        <v>7141</v>
      </c>
      <c r="GBX253" s="826" t="s">
        <v>7143</v>
      </c>
      <c r="GBY253" s="753" t="s">
        <v>7141</v>
      </c>
      <c r="GBZ253" s="826" t="s">
        <v>7143</v>
      </c>
      <c r="GCA253" s="753" t="s">
        <v>7141</v>
      </c>
      <c r="GCB253" s="826" t="s">
        <v>7143</v>
      </c>
      <c r="GCC253" s="753" t="s">
        <v>7141</v>
      </c>
      <c r="GCD253" s="826" t="s">
        <v>7143</v>
      </c>
      <c r="GCE253" s="753" t="s">
        <v>7141</v>
      </c>
      <c r="GCF253" s="826" t="s">
        <v>7143</v>
      </c>
      <c r="GCG253" s="753" t="s">
        <v>7141</v>
      </c>
      <c r="GCH253" s="826" t="s">
        <v>7143</v>
      </c>
      <c r="GCI253" s="753" t="s">
        <v>7141</v>
      </c>
      <c r="GCJ253" s="826" t="s">
        <v>7143</v>
      </c>
      <c r="GCK253" s="753" t="s">
        <v>7141</v>
      </c>
      <c r="GCL253" s="826" t="s">
        <v>7143</v>
      </c>
      <c r="GCM253" s="753" t="s">
        <v>7141</v>
      </c>
      <c r="GCN253" s="826" t="s">
        <v>7143</v>
      </c>
      <c r="GCO253" s="753" t="s">
        <v>7141</v>
      </c>
      <c r="GCP253" s="826" t="s">
        <v>7143</v>
      </c>
      <c r="GCQ253" s="753" t="s">
        <v>7141</v>
      </c>
      <c r="GCR253" s="826" t="s">
        <v>7143</v>
      </c>
      <c r="GCS253" s="753" t="s">
        <v>7141</v>
      </c>
      <c r="GCT253" s="826" t="s">
        <v>7143</v>
      </c>
      <c r="GCU253" s="753" t="s">
        <v>7141</v>
      </c>
      <c r="GCV253" s="826" t="s">
        <v>7143</v>
      </c>
      <c r="GCW253" s="753" t="s">
        <v>7141</v>
      </c>
      <c r="GCX253" s="826" t="s">
        <v>7143</v>
      </c>
      <c r="GCY253" s="753" t="s">
        <v>7141</v>
      </c>
      <c r="GCZ253" s="826" t="s">
        <v>7143</v>
      </c>
      <c r="GDA253" s="753" t="s">
        <v>7141</v>
      </c>
      <c r="GDB253" s="826" t="s">
        <v>7143</v>
      </c>
      <c r="GDC253" s="753" t="s">
        <v>7141</v>
      </c>
      <c r="GDD253" s="826" t="s">
        <v>7143</v>
      </c>
      <c r="GDE253" s="753" t="s">
        <v>7141</v>
      </c>
      <c r="GDF253" s="826" t="s">
        <v>7143</v>
      </c>
      <c r="GDG253" s="753" t="s">
        <v>7141</v>
      </c>
      <c r="GDH253" s="826" t="s">
        <v>7143</v>
      </c>
      <c r="GDI253" s="753" t="s">
        <v>7141</v>
      </c>
      <c r="GDJ253" s="826" t="s">
        <v>7143</v>
      </c>
      <c r="GDK253" s="753" t="s">
        <v>7141</v>
      </c>
      <c r="GDL253" s="826" t="s">
        <v>7143</v>
      </c>
      <c r="GDM253" s="753" t="s">
        <v>7141</v>
      </c>
      <c r="GDN253" s="826" t="s">
        <v>7143</v>
      </c>
      <c r="GDO253" s="753" t="s">
        <v>7141</v>
      </c>
      <c r="GDP253" s="826" t="s">
        <v>7143</v>
      </c>
      <c r="GDQ253" s="753" t="s">
        <v>7141</v>
      </c>
      <c r="GDR253" s="826" t="s">
        <v>7143</v>
      </c>
      <c r="GDS253" s="753" t="s">
        <v>7141</v>
      </c>
      <c r="GDT253" s="826" t="s">
        <v>7143</v>
      </c>
      <c r="GDU253" s="753" t="s">
        <v>7141</v>
      </c>
      <c r="GDV253" s="826" t="s">
        <v>7143</v>
      </c>
      <c r="GDW253" s="753" t="s">
        <v>7141</v>
      </c>
      <c r="GDX253" s="826" t="s">
        <v>7143</v>
      </c>
      <c r="GDY253" s="753" t="s">
        <v>7141</v>
      </c>
      <c r="GDZ253" s="826" t="s">
        <v>7143</v>
      </c>
      <c r="GEA253" s="753" t="s">
        <v>7141</v>
      </c>
      <c r="GEB253" s="826" t="s">
        <v>7143</v>
      </c>
      <c r="GEC253" s="753" t="s">
        <v>7141</v>
      </c>
      <c r="GED253" s="826" t="s">
        <v>7143</v>
      </c>
      <c r="GEE253" s="753" t="s">
        <v>7141</v>
      </c>
      <c r="GEF253" s="826" t="s">
        <v>7143</v>
      </c>
      <c r="GEG253" s="753" t="s">
        <v>7141</v>
      </c>
      <c r="GEH253" s="826" t="s">
        <v>7143</v>
      </c>
      <c r="GEI253" s="753" t="s">
        <v>7141</v>
      </c>
      <c r="GEJ253" s="826" t="s">
        <v>7143</v>
      </c>
      <c r="GEK253" s="753" t="s">
        <v>7141</v>
      </c>
      <c r="GEL253" s="826" t="s">
        <v>7143</v>
      </c>
      <c r="GEM253" s="753" t="s">
        <v>7141</v>
      </c>
      <c r="GEN253" s="826" t="s">
        <v>7143</v>
      </c>
      <c r="GEO253" s="753" t="s">
        <v>7141</v>
      </c>
      <c r="GEP253" s="826" t="s">
        <v>7143</v>
      </c>
      <c r="GEQ253" s="753" t="s">
        <v>7141</v>
      </c>
      <c r="GER253" s="826" t="s">
        <v>7143</v>
      </c>
      <c r="GES253" s="753" t="s">
        <v>7141</v>
      </c>
      <c r="GET253" s="826" t="s">
        <v>7143</v>
      </c>
      <c r="GEU253" s="753" t="s">
        <v>7141</v>
      </c>
      <c r="GEV253" s="826" t="s">
        <v>7143</v>
      </c>
      <c r="GEW253" s="753" t="s">
        <v>7141</v>
      </c>
      <c r="GEX253" s="826" t="s">
        <v>7143</v>
      </c>
      <c r="GEY253" s="753" t="s">
        <v>7141</v>
      </c>
      <c r="GEZ253" s="826" t="s">
        <v>7143</v>
      </c>
      <c r="GFA253" s="753" t="s">
        <v>7141</v>
      </c>
      <c r="GFB253" s="826" t="s">
        <v>7143</v>
      </c>
      <c r="GFC253" s="753" t="s">
        <v>7141</v>
      </c>
      <c r="GFD253" s="826" t="s">
        <v>7143</v>
      </c>
      <c r="GFE253" s="753" t="s">
        <v>7141</v>
      </c>
      <c r="GFF253" s="826" t="s">
        <v>7143</v>
      </c>
      <c r="GFG253" s="753" t="s">
        <v>7141</v>
      </c>
      <c r="GFH253" s="826" t="s">
        <v>7143</v>
      </c>
      <c r="GFI253" s="753" t="s">
        <v>7141</v>
      </c>
      <c r="GFJ253" s="826" t="s">
        <v>7143</v>
      </c>
      <c r="GFK253" s="753" t="s">
        <v>7141</v>
      </c>
      <c r="GFL253" s="826" t="s">
        <v>7143</v>
      </c>
      <c r="GFM253" s="753" t="s">
        <v>7141</v>
      </c>
      <c r="GFN253" s="826" t="s">
        <v>7143</v>
      </c>
      <c r="GFO253" s="753" t="s">
        <v>7141</v>
      </c>
      <c r="GFP253" s="826" t="s">
        <v>7143</v>
      </c>
      <c r="GFQ253" s="753" t="s">
        <v>7141</v>
      </c>
      <c r="GFR253" s="826" t="s">
        <v>7143</v>
      </c>
      <c r="GFS253" s="753" t="s">
        <v>7141</v>
      </c>
      <c r="GFT253" s="826" t="s">
        <v>7143</v>
      </c>
      <c r="GFU253" s="753" t="s">
        <v>7141</v>
      </c>
      <c r="GFV253" s="826" t="s">
        <v>7143</v>
      </c>
      <c r="GFW253" s="753" t="s">
        <v>7141</v>
      </c>
      <c r="GFX253" s="826" t="s">
        <v>7143</v>
      </c>
      <c r="GFY253" s="753" t="s">
        <v>7141</v>
      </c>
      <c r="GFZ253" s="826" t="s">
        <v>7143</v>
      </c>
      <c r="GGA253" s="753" t="s">
        <v>7141</v>
      </c>
      <c r="GGB253" s="826" t="s">
        <v>7143</v>
      </c>
      <c r="GGC253" s="753" t="s">
        <v>7141</v>
      </c>
      <c r="GGD253" s="826" t="s">
        <v>7143</v>
      </c>
      <c r="GGE253" s="753" t="s">
        <v>7141</v>
      </c>
      <c r="GGF253" s="826" t="s">
        <v>7143</v>
      </c>
      <c r="GGG253" s="753" t="s">
        <v>7141</v>
      </c>
      <c r="GGH253" s="826" t="s">
        <v>7143</v>
      </c>
      <c r="GGI253" s="753" t="s">
        <v>7141</v>
      </c>
      <c r="GGJ253" s="826" t="s">
        <v>7143</v>
      </c>
      <c r="GGK253" s="753" t="s">
        <v>7141</v>
      </c>
      <c r="GGL253" s="826" t="s">
        <v>7143</v>
      </c>
      <c r="GGM253" s="753" t="s">
        <v>7141</v>
      </c>
      <c r="GGN253" s="826" t="s">
        <v>7143</v>
      </c>
      <c r="GGO253" s="753" t="s">
        <v>7141</v>
      </c>
      <c r="GGP253" s="826" t="s">
        <v>7143</v>
      </c>
      <c r="GGQ253" s="753" t="s">
        <v>7141</v>
      </c>
      <c r="GGR253" s="826" t="s">
        <v>7143</v>
      </c>
      <c r="GGS253" s="753" t="s">
        <v>7141</v>
      </c>
      <c r="GGT253" s="826" t="s">
        <v>7143</v>
      </c>
      <c r="GGU253" s="753" t="s">
        <v>7141</v>
      </c>
      <c r="GGV253" s="826" t="s">
        <v>7143</v>
      </c>
      <c r="GGW253" s="753" t="s">
        <v>7141</v>
      </c>
      <c r="GGX253" s="826" t="s">
        <v>7143</v>
      </c>
      <c r="GGY253" s="753" t="s">
        <v>7141</v>
      </c>
      <c r="GGZ253" s="826" t="s">
        <v>7143</v>
      </c>
      <c r="GHA253" s="753" t="s">
        <v>7141</v>
      </c>
      <c r="GHB253" s="826" t="s">
        <v>7143</v>
      </c>
      <c r="GHC253" s="753" t="s">
        <v>7141</v>
      </c>
      <c r="GHD253" s="826" t="s">
        <v>7143</v>
      </c>
      <c r="GHE253" s="753" t="s">
        <v>7141</v>
      </c>
      <c r="GHF253" s="826" t="s">
        <v>7143</v>
      </c>
      <c r="GHG253" s="753" t="s">
        <v>7141</v>
      </c>
      <c r="GHH253" s="826" t="s">
        <v>7143</v>
      </c>
      <c r="GHI253" s="753" t="s">
        <v>7141</v>
      </c>
      <c r="GHJ253" s="826" t="s">
        <v>7143</v>
      </c>
      <c r="GHK253" s="753" t="s">
        <v>7141</v>
      </c>
      <c r="GHL253" s="826" t="s">
        <v>7143</v>
      </c>
      <c r="GHM253" s="753" t="s">
        <v>7141</v>
      </c>
      <c r="GHN253" s="826" t="s">
        <v>7143</v>
      </c>
      <c r="GHO253" s="753" t="s">
        <v>7141</v>
      </c>
      <c r="GHP253" s="826" t="s">
        <v>7143</v>
      </c>
      <c r="GHQ253" s="753" t="s">
        <v>7141</v>
      </c>
      <c r="GHR253" s="826" t="s">
        <v>7143</v>
      </c>
      <c r="GHS253" s="753" t="s">
        <v>7141</v>
      </c>
      <c r="GHT253" s="826" t="s">
        <v>7143</v>
      </c>
      <c r="GHU253" s="753" t="s">
        <v>7141</v>
      </c>
      <c r="GHV253" s="826" t="s">
        <v>7143</v>
      </c>
      <c r="GHW253" s="753" t="s">
        <v>7141</v>
      </c>
      <c r="GHX253" s="826" t="s">
        <v>7143</v>
      </c>
      <c r="GHY253" s="753" t="s">
        <v>7141</v>
      </c>
      <c r="GHZ253" s="826" t="s">
        <v>7143</v>
      </c>
      <c r="GIA253" s="753" t="s">
        <v>7141</v>
      </c>
      <c r="GIB253" s="826" t="s">
        <v>7143</v>
      </c>
      <c r="GIC253" s="753" t="s">
        <v>7141</v>
      </c>
      <c r="GID253" s="826" t="s">
        <v>7143</v>
      </c>
      <c r="GIE253" s="753" t="s">
        <v>7141</v>
      </c>
      <c r="GIF253" s="826" t="s">
        <v>7143</v>
      </c>
      <c r="GIG253" s="753" t="s">
        <v>7141</v>
      </c>
      <c r="GIH253" s="826" t="s">
        <v>7143</v>
      </c>
      <c r="GII253" s="753" t="s">
        <v>7141</v>
      </c>
      <c r="GIJ253" s="826" t="s">
        <v>7143</v>
      </c>
      <c r="GIK253" s="753" t="s">
        <v>7141</v>
      </c>
      <c r="GIL253" s="826" t="s">
        <v>7143</v>
      </c>
      <c r="GIM253" s="753" t="s">
        <v>7141</v>
      </c>
      <c r="GIN253" s="826" t="s">
        <v>7143</v>
      </c>
      <c r="GIO253" s="753" t="s">
        <v>7141</v>
      </c>
      <c r="GIP253" s="826" t="s">
        <v>7143</v>
      </c>
      <c r="GIQ253" s="753" t="s">
        <v>7141</v>
      </c>
      <c r="GIR253" s="826" t="s">
        <v>7143</v>
      </c>
      <c r="GIS253" s="753" t="s">
        <v>7141</v>
      </c>
      <c r="GIT253" s="826" t="s">
        <v>7143</v>
      </c>
      <c r="GIU253" s="753" t="s">
        <v>7141</v>
      </c>
      <c r="GIV253" s="826" t="s">
        <v>7143</v>
      </c>
      <c r="GIW253" s="753" t="s">
        <v>7141</v>
      </c>
      <c r="GIX253" s="826" t="s">
        <v>7143</v>
      </c>
      <c r="GIY253" s="753" t="s">
        <v>7141</v>
      </c>
      <c r="GIZ253" s="826" t="s">
        <v>7143</v>
      </c>
      <c r="GJA253" s="753" t="s">
        <v>7141</v>
      </c>
      <c r="GJB253" s="826" t="s">
        <v>7143</v>
      </c>
      <c r="GJC253" s="753" t="s">
        <v>7141</v>
      </c>
      <c r="GJD253" s="826" t="s">
        <v>7143</v>
      </c>
      <c r="GJE253" s="753" t="s">
        <v>7141</v>
      </c>
      <c r="GJF253" s="826" t="s">
        <v>7143</v>
      </c>
      <c r="GJG253" s="753" t="s">
        <v>7141</v>
      </c>
      <c r="GJH253" s="826" t="s">
        <v>7143</v>
      </c>
      <c r="GJI253" s="753" t="s">
        <v>7141</v>
      </c>
      <c r="GJJ253" s="826" t="s">
        <v>7143</v>
      </c>
      <c r="GJK253" s="753" t="s">
        <v>7141</v>
      </c>
      <c r="GJL253" s="826" t="s">
        <v>7143</v>
      </c>
      <c r="GJM253" s="753" t="s">
        <v>7141</v>
      </c>
      <c r="GJN253" s="826" t="s">
        <v>7143</v>
      </c>
      <c r="GJO253" s="753" t="s">
        <v>7141</v>
      </c>
      <c r="GJP253" s="826" t="s">
        <v>7143</v>
      </c>
      <c r="GJQ253" s="753" t="s">
        <v>7141</v>
      </c>
      <c r="GJR253" s="826" t="s">
        <v>7143</v>
      </c>
      <c r="GJS253" s="753" t="s">
        <v>7141</v>
      </c>
      <c r="GJT253" s="826" t="s">
        <v>7143</v>
      </c>
      <c r="GJU253" s="753" t="s">
        <v>7141</v>
      </c>
      <c r="GJV253" s="826" t="s">
        <v>7143</v>
      </c>
      <c r="GJW253" s="753" t="s">
        <v>7141</v>
      </c>
      <c r="GJX253" s="826" t="s">
        <v>7143</v>
      </c>
      <c r="GJY253" s="753" t="s">
        <v>7141</v>
      </c>
      <c r="GJZ253" s="826" t="s">
        <v>7143</v>
      </c>
      <c r="GKA253" s="753" t="s">
        <v>7141</v>
      </c>
      <c r="GKB253" s="826" t="s">
        <v>7143</v>
      </c>
      <c r="GKC253" s="753" t="s">
        <v>7141</v>
      </c>
      <c r="GKD253" s="826" t="s">
        <v>7143</v>
      </c>
      <c r="GKE253" s="753" t="s">
        <v>7141</v>
      </c>
      <c r="GKF253" s="826" t="s">
        <v>7143</v>
      </c>
      <c r="GKG253" s="753" t="s">
        <v>7141</v>
      </c>
      <c r="GKH253" s="826" t="s">
        <v>7143</v>
      </c>
      <c r="GKI253" s="753" t="s">
        <v>7141</v>
      </c>
      <c r="GKJ253" s="826" t="s">
        <v>7143</v>
      </c>
      <c r="GKK253" s="753" t="s">
        <v>7141</v>
      </c>
      <c r="GKL253" s="826" t="s">
        <v>7143</v>
      </c>
      <c r="GKM253" s="753" t="s">
        <v>7141</v>
      </c>
      <c r="GKN253" s="826" t="s">
        <v>7143</v>
      </c>
      <c r="GKO253" s="753" t="s">
        <v>7141</v>
      </c>
      <c r="GKP253" s="826" t="s">
        <v>7143</v>
      </c>
      <c r="GKQ253" s="753" t="s">
        <v>7141</v>
      </c>
      <c r="GKR253" s="826" t="s">
        <v>7143</v>
      </c>
      <c r="GKS253" s="753" t="s">
        <v>7141</v>
      </c>
      <c r="GKT253" s="826" t="s">
        <v>7143</v>
      </c>
      <c r="GKU253" s="753" t="s">
        <v>7141</v>
      </c>
      <c r="GKV253" s="826" t="s">
        <v>7143</v>
      </c>
      <c r="GKW253" s="753" t="s">
        <v>7141</v>
      </c>
      <c r="GKX253" s="826" t="s">
        <v>7143</v>
      </c>
      <c r="GKY253" s="753" t="s">
        <v>7141</v>
      </c>
      <c r="GKZ253" s="826" t="s">
        <v>7143</v>
      </c>
      <c r="GLA253" s="753" t="s">
        <v>7141</v>
      </c>
      <c r="GLB253" s="826" t="s">
        <v>7143</v>
      </c>
      <c r="GLC253" s="753" t="s">
        <v>7141</v>
      </c>
      <c r="GLD253" s="826" t="s">
        <v>7143</v>
      </c>
      <c r="GLE253" s="753" t="s">
        <v>7141</v>
      </c>
      <c r="GLF253" s="826" t="s">
        <v>7143</v>
      </c>
      <c r="GLG253" s="753" t="s">
        <v>7141</v>
      </c>
      <c r="GLH253" s="826" t="s">
        <v>7143</v>
      </c>
      <c r="GLI253" s="753" t="s">
        <v>7141</v>
      </c>
      <c r="GLJ253" s="826" t="s">
        <v>7143</v>
      </c>
      <c r="GLK253" s="753" t="s">
        <v>7141</v>
      </c>
      <c r="GLL253" s="826" t="s">
        <v>7143</v>
      </c>
      <c r="GLM253" s="753" t="s">
        <v>7141</v>
      </c>
      <c r="GLN253" s="826" t="s">
        <v>7143</v>
      </c>
      <c r="GLO253" s="753" t="s">
        <v>7141</v>
      </c>
      <c r="GLP253" s="826" t="s">
        <v>7143</v>
      </c>
      <c r="GLQ253" s="753" t="s">
        <v>7141</v>
      </c>
      <c r="GLR253" s="826" t="s">
        <v>7143</v>
      </c>
      <c r="GLS253" s="753" t="s">
        <v>7141</v>
      </c>
      <c r="GLT253" s="826" t="s">
        <v>7143</v>
      </c>
      <c r="GLU253" s="753" t="s">
        <v>7141</v>
      </c>
      <c r="GLV253" s="826" t="s">
        <v>7143</v>
      </c>
      <c r="GLW253" s="753" t="s">
        <v>7141</v>
      </c>
      <c r="GLX253" s="826" t="s">
        <v>7143</v>
      </c>
      <c r="GLY253" s="753" t="s">
        <v>7141</v>
      </c>
      <c r="GLZ253" s="826" t="s">
        <v>7143</v>
      </c>
      <c r="GMA253" s="753" t="s">
        <v>7141</v>
      </c>
      <c r="GMB253" s="826" t="s">
        <v>7143</v>
      </c>
      <c r="GMC253" s="753" t="s">
        <v>7141</v>
      </c>
      <c r="GMD253" s="826" t="s">
        <v>7143</v>
      </c>
      <c r="GME253" s="753" t="s">
        <v>7141</v>
      </c>
      <c r="GMF253" s="826" t="s">
        <v>7143</v>
      </c>
      <c r="GMG253" s="753" t="s">
        <v>7141</v>
      </c>
      <c r="GMH253" s="826" t="s">
        <v>7143</v>
      </c>
      <c r="GMI253" s="753" t="s">
        <v>7141</v>
      </c>
      <c r="GMJ253" s="826" t="s">
        <v>7143</v>
      </c>
      <c r="GMK253" s="753" t="s">
        <v>7141</v>
      </c>
      <c r="GML253" s="826" t="s">
        <v>7143</v>
      </c>
      <c r="GMM253" s="753" t="s">
        <v>7141</v>
      </c>
      <c r="GMN253" s="826" t="s">
        <v>7143</v>
      </c>
      <c r="GMO253" s="753" t="s">
        <v>7141</v>
      </c>
      <c r="GMP253" s="826" t="s">
        <v>7143</v>
      </c>
      <c r="GMQ253" s="753" t="s">
        <v>7141</v>
      </c>
      <c r="GMR253" s="826" t="s">
        <v>7143</v>
      </c>
      <c r="GMS253" s="753" t="s">
        <v>7141</v>
      </c>
      <c r="GMT253" s="826" t="s">
        <v>7143</v>
      </c>
      <c r="GMU253" s="753" t="s">
        <v>7141</v>
      </c>
      <c r="GMV253" s="826" t="s">
        <v>7143</v>
      </c>
      <c r="GMW253" s="753" t="s">
        <v>7141</v>
      </c>
      <c r="GMX253" s="826" t="s">
        <v>7143</v>
      </c>
      <c r="GMY253" s="753" t="s">
        <v>7141</v>
      </c>
      <c r="GMZ253" s="826" t="s">
        <v>7143</v>
      </c>
      <c r="GNA253" s="753" t="s">
        <v>7141</v>
      </c>
      <c r="GNB253" s="826" t="s">
        <v>7143</v>
      </c>
      <c r="GNC253" s="753" t="s">
        <v>7141</v>
      </c>
      <c r="GND253" s="826" t="s">
        <v>7143</v>
      </c>
      <c r="GNE253" s="753" t="s">
        <v>7141</v>
      </c>
      <c r="GNF253" s="826" t="s">
        <v>7143</v>
      </c>
      <c r="GNG253" s="753" t="s">
        <v>7141</v>
      </c>
      <c r="GNH253" s="826" t="s">
        <v>7143</v>
      </c>
      <c r="GNI253" s="753" t="s">
        <v>7141</v>
      </c>
      <c r="GNJ253" s="826" t="s">
        <v>7143</v>
      </c>
      <c r="GNK253" s="753" t="s">
        <v>7141</v>
      </c>
      <c r="GNL253" s="826" t="s">
        <v>7143</v>
      </c>
      <c r="GNM253" s="753" t="s">
        <v>7141</v>
      </c>
      <c r="GNN253" s="826" t="s">
        <v>7143</v>
      </c>
      <c r="GNO253" s="753" t="s">
        <v>7141</v>
      </c>
      <c r="GNP253" s="826" t="s">
        <v>7143</v>
      </c>
      <c r="GNQ253" s="753" t="s">
        <v>7141</v>
      </c>
      <c r="GNR253" s="826" t="s">
        <v>7143</v>
      </c>
      <c r="GNS253" s="753" t="s">
        <v>7141</v>
      </c>
      <c r="GNT253" s="826" t="s">
        <v>7143</v>
      </c>
      <c r="GNU253" s="753" t="s">
        <v>7141</v>
      </c>
      <c r="GNV253" s="826" t="s">
        <v>7143</v>
      </c>
      <c r="GNW253" s="753" t="s">
        <v>7141</v>
      </c>
      <c r="GNX253" s="826" t="s">
        <v>7143</v>
      </c>
      <c r="GNY253" s="753" t="s">
        <v>7141</v>
      </c>
      <c r="GNZ253" s="826" t="s">
        <v>7143</v>
      </c>
      <c r="GOA253" s="753" t="s">
        <v>7141</v>
      </c>
      <c r="GOB253" s="826" t="s">
        <v>7143</v>
      </c>
      <c r="GOC253" s="753" t="s">
        <v>7141</v>
      </c>
      <c r="GOD253" s="826" t="s">
        <v>7143</v>
      </c>
      <c r="GOE253" s="753" t="s">
        <v>7141</v>
      </c>
      <c r="GOF253" s="826" t="s">
        <v>7143</v>
      </c>
      <c r="GOG253" s="753" t="s">
        <v>7141</v>
      </c>
      <c r="GOH253" s="826" t="s">
        <v>7143</v>
      </c>
      <c r="GOI253" s="753" t="s">
        <v>7141</v>
      </c>
      <c r="GOJ253" s="826" t="s">
        <v>7143</v>
      </c>
      <c r="GOK253" s="753" t="s">
        <v>7141</v>
      </c>
      <c r="GOL253" s="826" t="s">
        <v>7143</v>
      </c>
      <c r="GOM253" s="753" t="s">
        <v>7141</v>
      </c>
      <c r="GON253" s="826" t="s">
        <v>7143</v>
      </c>
      <c r="GOO253" s="753" t="s">
        <v>7141</v>
      </c>
      <c r="GOP253" s="826" t="s">
        <v>7143</v>
      </c>
      <c r="GOQ253" s="753" t="s">
        <v>7141</v>
      </c>
      <c r="GOR253" s="826" t="s">
        <v>7143</v>
      </c>
      <c r="GOS253" s="753" t="s">
        <v>7141</v>
      </c>
      <c r="GOT253" s="826" t="s">
        <v>7143</v>
      </c>
      <c r="GOU253" s="753" t="s">
        <v>7141</v>
      </c>
      <c r="GOV253" s="826" t="s">
        <v>7143</v>
      </c>
      <c r="GOW253" s="753" t="s">
        <v>7141</v>
      </c>
      <c r="GOX253" s="826" t="s">
        <v>7143</v>
      </c>
      <c r="GOY253" s="753" t="s">
        <v>7141</v>
      </c>
      <c r="GOZ253" s="826" t="s">
        <v>7143</v>
      </c>
      <c r="GPA253" s="753" t="s">
        <v>7141</v>
      </c>
      <c r="GPB253" s="826" t="s">
        <v>7143</v>
      </c>
      <c r="GPC253" s="753" t="s">
        <v>7141</v>
      </c>
      <c r="GPD253" s="826" t="s">
        <v>7143</v>
      </c>
      <c r="GPE253" s="753" t="s">
        <v>7141</v>
      </c>
      <c r="GPF253" s="826" t="s">
        <v>7143</v>
      </c>
      <c r="GPG253" s="753" t="s">
        <v>7141</v>
      </c>
      <c r="GPH253" s="826" t="s">
        <v>7143</v>
      </c>
      <c r="GPI253" s="753" t="s">
        <v>7141</v>
      </c>
      <c r="GPJ253" s="826" t="s">
        <v>7143</v>
      </c>
      <c r="GPK253" s="753" t="s">
        <v>7141</v>
      </c>
      <c r="GPL253" s="826" t="s">
        <v>7143</v>
      </c>
      <c r="GPM253" s="753" t="s">
        <v>7141</v>
      </c>
      <c r="GPN253" s="826" t="s">
        <v>7143</v>
      </c>
      <c r="GPO253" s="753" t="s">
        <v>7141</v>
      </c>
      <c r="GPP253" s="826" t="s">
        <v>7143</v>
      </c>
      <c r="GPQ253" s="753" t="s">
        <v>7141</v>
      </c>
      <c r="GPR253" s="826" t="s">
        <v>7143</v>
      </c>
      <c r="GPS253" s="753" t="s">
        <v>7141</v>
      </c>
      <c r="GPT253" s="826" t="s">
        <v>7143</v>
      </c>
      <c r="GPU253" s="753" t="s">
        <v>7141</v>
      </c>
      <c r="GPV253" s="826" t="s">
        <v>7143</v>
      </c>
      <c r="GPW253" s="753" t="s">
        <v>7141</v>
      </c>
      <c r="GPX253" s="826" t="s">
        <v>7143</v>
      </c>
      <c r="GPY253" s="753" t="s">
        <v>7141</v>
      </c>
      <c r="GPZ253" s="826" t="s">
        <v>7143</v>
      </c>
      <c r="GQA253" s="753" t="s">
        <v>7141</v>
      </c>
      <c r="GQB253" s="826" t="s">
        <v>7143</v>
      </c>
      <c r="GQC253" s="753" t="s">
        <v>7141</v>
      </c>
      <c r="GQD253" s="826" t="s">
        <v>7143</v>
      </c>
      <c r="GQE253" s="753" t="s">
        <v>7141</v>
      </c>
      <c r="GQF253" s="826" t="s">
        <v>7143</v>
      </c>
      <c r="GQG253" s="753" t="s">
        <v>7141</v>
      </c>
      <c r="GQH253" s="826" t="s">
        <v>7143</v>
      </c>
      <c r="GQI253" s="753" t="s">
        <v>7141</v>
      </c>
      <c r="GQJ253" s="826" t="s">
        <v>7143</v>
      </c>
      <c r="GQK253" s="753" t="s">
        <v>7141</v>
      </c>
      <c r="GQL253" s="826" t="s">
        <v>7143</v>
      </c>
      <c r="GQM253" s="753" t="s">
        <v>7141</v>
      </c>
      <c r="GQN253" s="826" t="s">
        <v>7143</v>
      </c>
      <c r="GQO253" s="753" t="s">
        <v>7141</v>
      </c>
      <c r="GQP253" s="826" t="s">
        <v>7143</v>
      </c>
      <c r="GQQ253" s="753" t="s">
        <v>7141</v>
      </c>
      <c r="GQR253" s="826" t="s">
        <v>7143</v>
      </c>
      <c r="GQS253" s="753" t="s">
        <v>7141</v>
      </c>
      <c r="GQT253" s="826" t="s">
        <v>7143</v>
      </c>
      <c r="GQU253" s="753" t="s">
        <v>7141</v>
      </c>
      <c r="GQV253" s="826" t="s">
        <v>7143</v>
      </c>
      <c r="GQW253" s="753" t="s">
        <v>7141</v>
      </c>
      <c r="GQX253" s="826" t="s">
        <v>7143</v>
      </c>
      <c r="GQY253" s="753" t="s">
        <v>7141</v>
      </c>
      <c r="GQZ253" s="826" t="s">
        <v>7143</v>
      </c>
      <c r="GRA253" s="753" t="s">
        <v>7141</v>
      </c>
      <c r="GRB253" s="826" t="s">
        <v>7143</v>
      </c>
      <c r="GRC253" s="753" t="s">
        <v>7141</v>
      </c>
      <c r="GRD253" s="826" t="s">
        <v>7143</v>
      </c>
      <c r="GRE253" s="753" t="s">
        <v>7141</v>
      </c>
      <c r="GRF253" s="826" t="s">
        <v>7143</v>
      </c>
      <c r="GRG253" s="753" t="s">
        <v>7141</v>
      </c>
      <c r="GRH253" s="826" t="s">
        <v>7143</v>
      </c>
      <c r="GRI253" s="753" t="s">
        <v>7141</v>
      </c>
      <c r="GRJ253" s="826" t="s">
        <v>7143</v>
      </c>
      <c r="GRK253" s="753" t="s">
        <v>7141</v>
      </c>
      <c r="GRL253" s="826" t="s">
        <v>7143</v>
      </c>
      <c r="GRM253" s="753" t="s">
        <v>7141</v>
      </c>
      <c r="GRN253" s="826" t="s">
        <v>7143</v>
      </c>
      <c r="GRO253" s="753" t="s">
        <v>7141</v>
      </c>
      <c r="GRP253" s="826" t="s">
        <v>7143</v>
      </c>
      <c r="GRQ253" s="753" t="s">
        <v>7141</v>
      </c>
      <c r="GRR253" s="826" t="s">
        <v>7143</v>
      </c>
      <c r="GRS253" s="753" t="s">
        <v>7141</v>
      </c>
      <c r="GRT253" s="826" t="s">
        <v>7143</v>
      </c>
      <c r="GRU253" s="753" t="s">
        <v>7141</v>
      </c>
      <c r="GRV253" s="826" t="s">
        <v>7143</v>
      </c>
      <c r="GRW253" s="753" t="s">
        <v>7141</v>
      </c>
      <c r="GRX253" s="826" t="s">
        <v>7143</v>
      </c>
      <c r="GRY253" s="753" t="s">
        <v>7141</v>
      </c>
      <c r="GRZ253" s="826" t="s">
        <v>7143</v>
      </c>
      <c r="GSA253" s="753" t="s">
        <v>7141</v>
      </c>
      <c r="GSB253" s="826" t="s">
        <v>7143</v>
      </c>
      <c r="GSC253" s="753" t="s">
        <v>7141</v>
      </c>
      <c r="GSD253" s="826" t="s">
        <v>7143</v>
      </c>
      <c r="GSE253" s="753" t="s">
        <v>7141</v>
      </c>
      <c r="GSF253" s="826" t="s">
        <v>7143</v>
      </c>
      <c r="GSG253" s="753" t="s">
        <v>7141</v>
      </c>
      <c r="GSH253" s="826" t="s">
        <v>7143</v>
      </c>
      <c r="GSI253" s="753" t="s">
        <v>7141</v>
      </c>
      <c r="GSJ253" s="826" t="s">
        <v>7143</v>
      </c>
      <c r="GSK253" s="753" t="s">
        <v>7141</v>
      </c>
      <c r="GSL253" s="826" t="s">
        <v>7143</v>
      </c>
      <c r="GSM253" s="753" t="s">
        <v>7141</v>
      </c>
      <c r="GSN253" s="826" t="s">
        <v>7143</v>
      </c>
      <c r="GSO253" s="753" t="s">
        <v>7141</v>
      </c>
      <c r="GSP253" s="826" t="s">
        <v>7143</v>
      </c>
      <c r="GSQ253" s="753" t="s">
        <v>7141</v>
      </c>
      <c r="GSR253" s="826" t="s">
        <v>7143</v>
      </c>
      <c r="GSS253" s="753" t="s">
        <v>7141</v>
      </c>
      <c r="GST253" s="826" t="s">
        <v>7143</v>
      </c>
      <c r="GSU253" s="753" t="s">
        <v>7141</v>
      </c>
      <c r="GSV253" s="826" t="s">
        <v>7143</v>
      </c>
      <c r="GSW253" s="753" t="s">
        <v>7141</v>
      </c>
      <c r="GSX253" s="826" t="s">
        <v>7143</v>
      </c>
      <c r="GSY253" s="753" t="s">
        <v>7141</v>
      </c>
      <c r="GSZ253" s="826" t="s">
        <v>7143</v>
      </c>
      <c r="GTA253" s="753" t="s">
        <v>7141</v>
      </c>
      <c r="GTB253" s="826" t="s">
        <v>7143</v>
      </c>
      <c r="GTC253" s="753" t="s">
        <v>7141</v>
      </c>
      <c r="GTD253" s="826" t="s">
        <v>7143</v>
      </c>
      <c r="GTE253" s="753" t="s">
        <v>7141</v>
      </c>
      <c r="GTF253" s="826" t="s">
        <v>7143</v>
      </c>
      <c r="GTG253" s="753" t="s">
        <v>7141</v>
      </c>
      <c r="GTH253" s="826" t="s">
        <v>7143</v>
      </c>
      <c r="GTI253" s="753" t="s">
        <v>7141</v>
      </c>
      <c r="GTJ253" s="826" t="s">
        <v>7143</v>
      </c>
      <c r="GTK253" s="753" t="s">
        <v>7141</v>
      </c>
      <c r="GTL253" s="826" t="s">
        <v>7143</v>
      </c>
      <c r="GTM253" s="753" t="s">
        <v>7141</v>
      </c>
      <c r="GTN253" s="826" t="s">
        <v>7143</v>
      </c>
      <c r="GTO253" s="753" t="s">
        <v>7141</v>
      </c>
      <c r="GTP253" s="826" t="s">
        <v>7143</v>
      </c>
      <c r="GTQ253" s="753" t="s">
        <v>7141</v>
      </c>
      <c r="GTR253" s="826" t="s">
        <v>7143</v>
      </c>
      <c r="GTS253" s="753" t="s">
        <v>7141</v>
      </c>
      <c r="GTT253" s="826" t="s">
        <v>7143</v>
      </c>
      <c r="GTU253" s="753" t="s">
        <v>7141</v>
      </c>
      <c r="GTV253" s="826" t="s">
        <v>7143</v>
      </c>
      <c r="GTW253" s="753" t="s">
        <v>7141</v>
      </c>
      <c r="GTX253" s="826" t="s">
        <v>7143</v>
      </c>
      <c r="GTY253" s="753" t="s">
        <v>7141</v>
      </c>
      <c r="GTZ253" s="826" t="s">
        <v>7143</v>
      </c>
      <c r="GUA253" s="753" t="s">
        <v>7141</v>
      </c>
      <c r="GUB253" s="826" t="s">
        <v>7143</v>
      </c>
      <c r="GUC253" s="753" t="s">
        <v>7141</v>
      </c>
      <c r="GUD253" s="826" t="s">
        <v>7143</v>
      </c>
      <c r="GUE253" s="753" t="s">
        <v>7141</v>
      </c>
      <c r="GUF253" s="826" t="s">
        <v>7143</v>
      </c>
      <c r="GUG253" s="753" t="s">
        <v>7141</v>
      </c>
      <c r="GUH253" s="826" t="s">
        <v>7143</v>
      </c>
      <c r="GUI253" s="753" t="s">
        <v>7141</v>
      </c>
      <c r="GUJ253" s="826" t="s">
        <v>7143</v>
      </c>
      <c r="GUK253" s="753" t="s">
        <v>7141</v>
      </c>
      <c r="GUL253" s="826" t="s">
        <v>7143</v>
      </c>
      <c r="GUM253" s="753" t="s">
        <v>7141</v>
      </c>
      <c r="GUN253" s="826" t="s">
        <v>7143</v>
      </c>
      <c r="GUO253" s="753" t="s">
        <v>7141</v>
      </c>
      <c r="GUP253" s="826" t="s">
        <v>7143</v>
      </c>
      <c r="GUQ253" s="753" t="s">
        <v>7141</v>
      </c>
      <c r="GUR253" s="826" t="s">
        <v>7143</v>
      </c>
      <c r="GUS253" s="753" t="s">
        <v>7141</v>
      </c>
      <c r="GUT253" s="826" t="s">
        <v>7143</v>
      </c>
      <c r="GUU253" s="753" t="s">
        <v>7141</v>
      </c>
      <c r="GUV253" s="826" t="s">
        <v>7143</v>
      </c>
      <c r="GUW253" s="753" t="s">
        <v>7141</v>
      </c>
      <c r="GUX253" s="826" t="s">
        <v>7143</v>
      </c>
      <c r="GUY253" s="753" t="s">
        <v>7141</v>
      </c>
      <c r="GUZ253" s="826" t="s">
        <v>7143</v>
      </c>
      <c r="GVA253" s="753" t="s">
        <v>7141</v>
      </c>
      <c r="GVB253" s="826" t="s">
        <v>7143</v>
      </c>
      <c r="GVC253" s="753" t="s">
        <v>7141</v>
      </c>
      <c r="GVD253" s="826" t="s">
        <v>7143</v>
      </c>
      <c r="GVE253" s="753" t="s">
        <v>7141</v>
      </c>
      <c r="GVF253" s="826" t="s">
        <v>7143</v>
      </c>
      <c r="GVG253" s="753" t="s">
        <v>7141</v>
      </c>
      <c r="GVH253" s="826" t="s">
        <v>7143</v>
      </c>
      <c r="GVI253" s="753" t="s">
        <v>7141</v>
      </c>
      <c r="GVJ253" s="826" t="s">
        <v>7143</v>
      </c>
      <c r="GVK253" s="753" t="s">
        <v>7141</v>
      </c>
      <c r="GVL253" s="826" t="s">
        <v>7143</v>
      </c>
      <c r="GVM253" s="753" t="s">
        <v>7141</v>
      </c>
      <c r="GVN253" s="826" t="s">
        <v>7143</v>
      </c>
      <c r="GVO253" s="753" t="s">
        <v>7141</v>
      </c>
      <c r="GVP253" s="826" t="s">
        <v>7143</v>
      </c>
      <c r="GVQ253" s="753" t="s">
        <v>7141</v>
      </c>
      <c r="GVR253" s="826" t="s">
        <v>7143</v>
      </c>
      <c r="GVS253" s="753" t="s">
        <v>7141</v>
      </c>
      <c r="GVT253" s="826" t="s">
        <v>7143</v>
      </c>
      <c r="GVU253" s="753" t="s">
        <v>7141</v>
      </c>
      <c r="GVV253" s="826" t="s">
        <v>7143</v>
      </c>
      <c r="GVW253" s="753" t="s">
        <v>7141</v>
      </c>
      <c r="GVX253" s="826" t="s">
        <v>7143</v>
      </c>
      <c r="GVY253" s="753" t="s">
        <v>7141</v>
      </c>
      <c r="GVZ253" s="826" t="s">
        <v>7143</v>
      </c>
      <c r="GWA253" s="753" t="s">
        <v>7141</v>
      </c>
      <c r="GWB253" s="826" t="s">
        <v>7143</v>
      </c>
      <c r="GWC253" s="753" t="s">
        <v>7141</v>
      </c>
      <c r="GWD253" s="826" t="s">
        <v>7143</v>
      </c>
      <c r="GWE253" s="753" t="s">
        <v>7141</v>
      </c>
      <c r="GWF253" s="826" t="s">
        <v>7143</v>
      </c>
      <c r="GWG253" s="753" t="s">
        <v>7141</v>
      </c>
      <c r="GWH253" s="826" t="s">
        <v>7143</v>
      </c>
      <c r="GWI253" s="753" t="s">
        <v>7141</v>
      </c>
      <c r="GWJ253" s="826" t="s">
        <v>7143</v>
      </c>
      <c r="GWK253" s="753" t="s">
        <v>7141</v>
      </c>
      <c r="GWL253" s="826" t="s">
        <v>7143</v>
      </c>
      <c r="GWM253" s="753" t="s">
        <v>7141</v>
      </c>
      <c r="GWN253" s="826" t="s">
        <v>7143</v>
      </c>
      <c r="GWO253" s="753" t="s">
        <v>7141</v>
      </c>
      <c r="GWP253" s="826" t="s">
        <v>7143</v>
      </c>
      <c r="GWQ253" s="753" t="s">
        <v>7141</v>
      </c>
      <c r="GWR253" s="826" t="s">
        <v>7143</v>
      </c>
      <c r="GWS253" s="753" t="s">
        <v>7141</v>
      </c>
      <c r="GWT253" s="826" t="s">
        <v>7143</v>
      </c>
      <c r="GWU253" s="753" t="s">
        <v>7141</v>
      </c>
      <c r="GWV253" s="826" t="s">
        <v>7143</v>
      </c>
      <c r="GWW253" s="753" t="s">
        <v>7141</v>
      </c>
      <c r="GWX253" s="826" t="s">
        <v>7143</v>
      </c>
      <c r="GWY253" s="753" t="s">
        <v>7141</v>
      </c>
      <c r="GWZ253" s="826" t="s">
        <v>7143</v>
      </c>
      <c r="GXA253" s="753" t="s">
        <v>7141</v>
      </c>
      <c r="GXB253" s="826" t="s">
        <v>7143</v>
      </c>
      <c r="GXC253" s="753" t="s">
        <v>7141</v>
      </c>
      <c r="GXD253" s="826" t="s">
        <v>7143</v>
      </c>
      <c r="GXE253" s="753" t="s">
        <v>7141</v>
      </c>
      <c r="GXF253" s="826" t="s">
        <v>7143</v>
      </c>
      <c r="GXG253" s="753" t="s">
        <v>7141</v>
      </c>
      <c r="GXH253" s="826" t="s">
        <v>7143</v>
      </c>
      <c r="GXI253" s="753" t="s">
        <v>7141</v>
      </c>
      <c r="GXJ253" s="826" t="s">
        <v>7143</v>
      </c>
      <c r="GXK253" s="753" t="s">
        <v>7141</v>
      </c>
      <c r="GXL253" s="826" t="s">
        <v>7143</v>
      </c>
      <c r="GXM253" s="753" t="s">
        <v>7141</v>
      </c>
      <c r="GXN253" s="826" t="s">
        <v>7143</v>
      </c>
      <c r="GXO253" s="753" t="s">
        <v>7141</v>
      </c>
      <c r="GXP253" s="826" t="s">
        <v>7143</v>
      </c>
      <c r="GXQ253" s="753" t="s">
        <v>7141</v>
      </c>
      <c r="GXR253" s="826" t="s">
        <v>7143</v>
      </c>
      <c r="GXS253" s="753" t="s">
        <v>7141</v>
      </c>
      <c r="GXT253" s="826" t="s">
        <v>7143</v>
      </c>
      <c r="GXU253" s="753" t="s">
        <v>7141</v>
      </c>
      <c r="GXV253" s="826" t="s">
        <v>7143</v>
      </c>
      <c r="GXW253" s="753" t="s">
        <v>7141</v>
      </c>
      <c r="GXX253" s="826" t="s">
        <v>7143</v>
      </c>
      <c r="GXY253" s="753" t="s">
        <v>7141</v>
      </c>
      <c r="GXZ253" s="826" t="s">
        <v>7143</v>
      </c>
      <c r="GYA253" s="753" t="s">
        <v>7141</v>
      </c>
      <c r="GYB253" s="826" t="s">
        <v>7143</v>
      </c>
      <c r="GYC253" s="753" t="s">
        <v>7141</v>
      </c>
      <c r="GYD253" s="826" t="s">
        <v>7143</v>
      </c>
      <c r="GYE253" s="753" t="s">
        <v>7141</v>
      </c>
      <c r="GYF253" s="826" t="s">
        <v>7143</v>
      </c>
      <c r="GYG253" s="753" t="s">
        <v>7141</v>
      </c>
      <c r="GYH253" s="826" t="s">
        <v>7143</v>
      </c>
      <c r="GYI253" s="753" t="s">
        <v>7141</v>
      </c>
      <c r="GYJ253" s="826" t="s">
        <v>7143</v>
      </c>
      <c r="GYK253" s="753" t="s">
        <v>7141</v>
      </c>
      <c r="GYL253" s="826" t="s">
        <v>7143</v>
      </c>
      <c r="GYM253" s="753" t="s">
        <v>7141</v>
      </c>
      <c r="GYN253" s="826" t="s">
        <v>7143</v>
      </c>
      <c r="GYO253" s="753" t="s">
        <v>7141</v>
      </c>
      <c r="GYP253" s="826" t="s">
        <v>7143</v>
      </c>
      <c r="GYQ253" s="753" t="s">
        <v>7141</v>
      </c>
      <c r="GYR253" s="826" t="s">
        <v>7143</v>
      </c>
      <c r="GYS253" s="753" t="s">
        <v>7141</v>
      </c>
      <c r="GYT253" s="826" t="s">
        <v>7143</v>
      </c>
      <c r="GYU253" s="753" t="s">
        <v>7141</v>
      </c>
      <c r="GYV253" s="826" t="s">
        <v>7143</v>
      </c>
      <c r="GYW253" s="753" t="s">
        <v>7141</v>
      </c>
      <c r="GYX253" s="826" t="s">
        <v>7143</v>
      </c>
      <c r="GYY253" s="753" t="s">
        <v>7141</v>
      </c>
      <c r="GYZ253" s="826" t="s">
        <v>7143</v>
      </c>
      <c r="GZA253" s="753" t="s">
        <v>7141</v>
      </c>
      <c r="GZB253" s="826" t="s">
        <v>7143</v>
      </c>
      <c r="GZC253" s="753" t="s">
        <v>7141</v>
      </c>
      <c r="GZD253" s="826" t="s">
        <v>7143</v>
      </c>
      <c r="GZE253" s="753" t="s">
        <v>7141</v>
      </c>
      <c r="GZF253" s="826" t="s">
        <v>7143</v>
      </c>
      <c r="GZG253" s="753" t="s">
        <v>7141</v>
      </c>
      <c r="GZH253" s="826" t="s">
        <v>7143</v>
      </c>
      <c r="GZI253" s="753" t="s">
        <v>7141</v>
      </c>
      <c r="GZJ253" s="826" t="s">
        <v>7143</v>
      </c>
      <c r="GZK253" s="753" t="s">
        <v>7141</v>
      </c>
      <c r="GZL253" s="826" t="s">
        <v>7143</v>
      </c>
      <c r="GZM253" s="753" t="s">
        <v>7141</v>
      </c>
      <c r="GZN253" s="826" t="s">
        <v>7143</v>
      </c>
      <c r="GZO253" s="753" t="s">
        <v>7141</v>
      </c>
      <c r="GZP253" s="826" t="s">
        <v>7143</v>
      </c>
      <c r="GZQ253" s="753" t="s">
        <v>7141</v>
      </c>
      <c r="GZR253" s="826" t="s">
        <v>7143</v>
      </c>
      <c r="GZS253" s="753" t="s">
        <v>7141</v>
      </c>
      <c r="GZT253" s="826" t="s">
        <v>7143</v>
      </c>
      <c r="GZU253" s="753" t="s">
        <v>7141</v>
      </c>
      <c r="GZV253" s="826" t="s">
        <v>7143</v>
      </c>
      <c r="GZW253" s="753" t="s">
        <v>7141</v>
      </c>
      <c r="GZX253" s="826" t="s">
        <v>7143</v>
      </c>
      <c r="GZY253" s="753" t="s">
        <v>7141</v>
      </c>
      <c r="GZZ253" s="826" t="s">
        <v>7143</v>
      </c>
      <c r="HAA253" s="753" t="s">
        <v>7141</v>
      </c>
      <c r="HAB253" s="826" t="s">
        <v>7143</v>
      </c>
      <c r="HAC253" s="753" t="s">
        <v>7141</v>
      </c>
      <c r="HAD253" s="826" t="s">
        <v>7143</v>
      </c>
      <c r="HAE253" s="753" t="s">
        <v>7141</v>
      </c>
      <c r="HAF253" s="826" t="s">
        <v>7143</v>
      </c>
      <c r="HAG253" s="753" t="s">
        <v>7141</v>
      </c>
      <c r="HAH253" s="826" t="s">
        <v>7143</v>
      </c>
      <c r="HAI253" s="753" t="s">
        <v>7141</v>
      </c>
      <c r="HAJ253" s="826" t="s">
        <v>7143</v>
      </c>
      <c r="HAK253" s="753" t="s">
        <v>7141</v>
      </c>
      <c r="HAL253" s="826" t="s">
        <v>7143</v>
      </c>
      <c r="HAM253" s="753" t="s">
        <v>7141</v>
      </c>
      <c r="HAN253" s="826" t="s">
        <v>7143</v>
      </c>
      <c r="HAO253" s="753" t="s">
        <v>7141</v>
      </c>
      <c r="HAP253" s="826" t="s">
        <v>7143</v>
      </c>
      <c r="HAQ253" s="753" t="s">
        <v>7141</v>
      </c>
      <c r="HAR253" s="826" t="s">
        <v>7143</v>
      </c>
      <c r="HAS253" s="753" t="s">
        <v>7141</v>
      </c>
      <c r="HAT253" s="826" t="s">
        <v>7143</v>
      </c>
      <c r="HAU253" s="753" t="s">
        <v>7141</v>
      </c>
      <c r="HAV253" s="826" t="s">
        <v>7143</v>
      </c>
      <c r="HAW253" s="753" t="s">
        <v>7141</v>
      </c>
      <c r="HAX253" s="826" t="s">
        <v>7143</v>
      </c>
      <c r="HAY253" s="753" t="s">
        <v>7141</v>
      </c>
      <c r="HAZ253" s="826" t="s">
        <v>7143</v>
      </c>
      <c r="HBA253" s="753" t="s">
        <v>7141</v>
      </c>
      <c r="HBB253" s="826" t="s">
        <v>7143</v>
      </c>
      <c r="HBC253" s="753" t="s">
        <v>7141</v>
      </c>
      <c r="HBD253" s="826" t="s">
        <v>7143</v>
      </c>
      <c r="HBE253" s="753" t="s">
        <v>7141</v>
      </c>
      <c r="HBF253" s="826" t="s">
        <v>7143</v>
      </c>
      <c r="HBG253" s="753" t="s">
        <v>7141</v>
      </c>
      <c r="HBH253" s="826" t="s">
        <v>7143</v>
      </c>
      <c r="HBI253" s="753" t="s">
        <v>7141</v>
      </c>
      <c r="HBJ253" s="826" t="s">
        <v>7143</v>
      </c>
      <c r="HBK253" s="753" t="s">
        <v>7141</v>
      </c>
      <c r="HBL253" s="826" t="s">
        <v>7143</v>
      </c>
      <c r="HBM253" s="753" t="s">
        <v>7141</v>
      </c>
      <c r="HBN253" s="826" t="s">
        <v>7143</v>
      </c>
      <c r="HBO253" s="753" t="s">
        <v>7141</v>
      </c>
      <c r="HBP253" s="826" t="s">
        <v>7143</v>
      </c>
      <c r="HBQ253" s="753" t="s">
        <v>7141</v>
      </c>
      <c r="HBR253" s="826" t="s">
        <v>7143</v>
      </c>
      <c r="HBS253" s="753" t="s">
        <v>7141</v>
      </c>
      <c r="HBT253" s="826" t="s">
        <v>7143</v>
      </c>
      <c r="HBU253" s="753" t="s">
        <v>7141</v>
      </c>
      <c r="HBV253" s="826" t="s">
        <v>7143</v>
      </c>
      <c r="HBW253" s="753" t="s">
        <v>7141</v>
      </c>
      <c r="HBX253" s="826" t="s">
        <v>7143</v>
      </c>
      <c r="HBY253" s="753" t="s">
        <v>7141</v>
      </c>
      <c r="HBZ253" s="826" t="s">
        <v>7143</v>
      </c>
      <c r="HCA253" s="753" t="s">
        <v>7141</v>
      </c>
      <c r="HCB253" s="826" t="s">
        <v>7143</v>
      </c>
      <c r="HCC253" s="753" t="s">
        <v>7141</v>
      </c>
      <c r="HCD253" s="826" t="s">
        <v>7143</v>
      </c>
      <c r="HCE253" s="753" t="s">
        <v>7141</v>
      </c>
      <c r="HCF253" s="826" t="s">
        <v>7143</v>
      </c>
      <c r="HCG253" s="753" t="s">
        <v>7141</v>
      </c>
      <c r="HCH253" s="826" t="s">
        <v>7143</v>
      </c>
      <c r="HCI253" s="753" t="s">
        <v>7141</v>
      </c>
      <c r="HCJ253" s="826" t="s">
        <v>7143</v>
      </c>
      <c r="HCK253" s="753" t="s">
        <v>7141</v>
      </c>
      <c r="HCL253" s="826" t="s">
        <v>7143</v>
      </c>
      <c r="HCM253" s="753" t="s">
        <v>7141</v>
      </c>
      <c r="HCN253" s="826" t="s">
        <v>7143</v>
      </c>
      <c r="HCO253" s="753" t="s">
        <v>7141</v>
      </c>
      <c r="HCP253" s="826" t="s">
        <v>7143</v>
      </c>
      <c r="HCQ253" s="753" t="s">
        <v>7141</v>
      </c>
      <c r="HCR253" s="826" t="s">
        <v>7143</v>
      </c>
      <c r="HCS253" s="753" t="s">
        <v>7141</v>
      </c>
      <c r="HCT253" s="826" t="s">
        <v>7143</v>
      </c>
      <c r="HCU253" s="753" t="s">
        <v>7141</v>
      </c>
      <c r="HCV253" s="826" t="s">
        <v>7143</v>
      </c>
      <c r="HCW253" s="753" t="s">
        <v>7141</v>
      </c>
      <c r="HCX253" s="826" t="s">
        <v>7143</v>
      </c>
      <c r="HCY253" s="753" t="s">
        <v>7141</v>
      </c>
      <c r="HCZ253" s="826" t="s">
        <v>7143</v>
      </c>
      <c r="HDA253" s="753" t="s">
        <v>7141</v>
      </c>
      <c r="HDB253" s="826" t="s">
        <v>7143</v>
      </c>
      <c r="HDC253" s="753" t="s">
        <v>7141</v>
      </c>
      <c r="HDD253" s="826" t="s">
        <v>7143</v>
      </c>
      <c r="HDE253" s="753" t="s">
        <v>7141</v>
      </c>
      <c r="HDF253" s="826" t="s">
        <v>7143</v>
      </c>
      <c r="HDG253" s="753" t="s">
        <v>7141</v>
      </c>
      <c r="HDH253" s="826" t="s">
        <v>7143</v>
      </c>
      <c r="HDI253" s="753" t="s">
        <v>7141</v>
      </c>
      <c r="HDJ253" s="826" t="s">
        <v>7143</v>
      </c>
      <c r="HDK253" s="753" t="s">
        <v>7141</v>
      </c>
      <c r="HDL253" s="826" t="s">
        <v>7143</v>
      </c>
      <c r="HDM253" s="753" t="s">
        <v>7141</v>
      </c>
      <c r="HDN253" s="826" t="s">
        <v>7143</v>
      </c>
      <c r="HDO253" s="753" t="s">
        <v>7141</v>
      </c>
      <c r="HDP253" s="826" t="s">
        <v>7143</v>
      </c>
      <c r="HDQ253" s="753" t="s">
        <v>7141</v>
      </c>
      <c r="HDR253" s="826" t="s">
        <v>7143</v>
      </c>
      <c r="HDS253" s="753" t="s">
        <v>7141</v>
      </c>
      <c r="HDT253" s="826" t="s">
        <v>7143</v>
      </c>
      <c r="HDU253" s="753" t="s">
        <v>7141</v>
      </c>
      <c r="HDV253" s="826" t="s">
        <v>7143</v>
      </c>
      <c r="HDW253" s="753" t="s">
        <v>7141</v>
      </c>
      <c r="HDX253" s="826" t="s">
        <v>7143</v>
      </c>
      <c r="HDY253" s="753" t="s">
        <v>7141</v>
      </c>
      <c r="HDZ253" s="826" t="s">
        <v>7143</v>
      </c>
      <c r="HEA253" s="753" t="s">
        <v>7141</v>
      </c>
      <c r="HEB253" s="826" t="s">
        <v>7143</v>
      </c>
      <c r="HEC253" s="753" t="s">
        <v>7141</v>
      </c>
      <c r="HED253" s="826" t="s">
        <v>7143</v>
      </c>
      <c r="HEE253" s="753" t="s">
        <v>7141</v>
      </c>
      <c r="HEF253" s="826" t="s">
        <v>7143</v>
      </c>
      <c r="HEG253" s="753" t="s">
        <v>7141</v>
      </c>
      <c r="HEH253" s="826" t="s">
        <v>7143</v>
      </c>
      <c r="HEI253" s="753" t="s">
        <v>7141</v>
      </c>
      <c r="HEJ253" s="826" t="s">
        <v>7143</v>
      </c>
      <c r="HEK253" s="753" t="s">
        <v>7141</v>
      </c>
      <c r="HEL253" s="826" t="s">
        <v>7143</v>
      </c>
      <c r="HEM253" s="753" t="s">
        <v>7141</v>
      </c>
      <c r="HEN253" s="826" t="s">
        <v>7143</v>
      </c>
      <c r="HEO253" s="753" t="s">
        <v>7141</v>
      </c>
      <c r="HEP253" s="826" t="s">
        <v>7143</v>
      </c>
      <c r="HEQ253" s="753" t="s">
        <v>7141</v>
      </c>
      <c r="HER253" s="826" t="s">
        <v>7143</v>
      </c>
      <c r="HES253" s="753" t="s">
        <v>7141</v>
      </c>
      <c r="HET253" s="826" t="s">
        <v>7143</v>
      </c>
      <c r="HEU253" s="753" t="s">
        <v>7141</v>
      </c>
      <c r="HEV253" s="826" t="s">
        <v>7143</v>
      </c>
      <c r="HEW253" s="753" t="s">
        <v>7141</v>
      </c>
      <c r="HEX253" s="826" t="s">
        <v>7143</v>
      </c>
      <c r="HEY253" s="753" t="s">
        <v>7141</v>
      </c>
      <c r="HEZ253" s="826" t="s">
        <v>7143</v>
      </c>
      <c r="HFA253" s="753" t="s">
        <v>7141</v>
      </c>
      <c r="HFB253" s="826" t="s">
        <v>7143</v>
      </c>
      <c r="HFC253" s="753" t="s">
        <v>7141</v>
      </c>
      <c r="HFD253" s="826" t="s">
        <v>7143</v>
      </c>
      <c r="HFE253" s="753" t="s">
        <v>7141</v>
      </c>
      <c r="HFF253" s="826" t="s">
        <v>7143</v>
      </c>
      <c r="HFG253" s="753" t="s">
        <v>7141</v>
      </c>
      <c r="HFH253" s="826" t="s">
        <v>7143</v>
      </c>
      <c r="HFI253" s="753" t="s">
        <v>7141</v>
      </c>
      <c r="HFJ253" s="826" t="s">
        <v>7143</v>
      </c>
      <c r="HFK253" s="753" t="s">
        <v>7141</v>
      </c>
      <c r="HFL253" s="826" t="s">
        <v>7143</v>
      </c>
      <c r="HFM253" s="753" t="s">
        <v>7141</v>
      </c>
      <c r="HFN253" s="826" t="s">
        <v>7143</v>
      </c>
      <c r="HFO253" s="753" t="s">
        <v>7141</v>
      </c>
      <c r="HFP253" s="826" t="s">
        <v>7143</v>
      </c>
      <c r="HFQ253" s="753" t="s">
        <v>7141</v>
      </c>
      <c r="HFR253" s="826" t="s">
        <v>7143</v>
      </c>
      <c r="HFS253" s="753" t="s">
        <v>7141</v>
      </c>
      <c r="HFT253" s="826" t="s">
        <v>7143</v>
      </c>
      <c r="HFU253" s="753" t="s">
        <v>7141</v>
      </c>
      <c r="HFV253" s="826" t="s">
        <v>7143</v>
      </c>
      <c r="HFW253" s="753" t="s">
        <v>7141</v>
      </c>
      <c r="HFX253" s="826" t="s">
        <v>7143</v>
      </c>
      <c r="HFY253" s="753" t="s">
        <v>7141</v>
      </c>
      <c r="HFZ253" s="826" t="s">
        <v>7143</v>
      </c>
      <c r="HGA253" s="753" t="s">
        <v>7141</v>
      </c>
      <c r="HGB253" s="826" t="s">
        <v>7143</v>
      </c>
      <c r="HGC253" s="753" t="s">
        <v>7141</v>
      </c>
      <c r="HGD253" s="826" t="s">
        <v>7143</v>
      </c>
      <c r="HGE253" s="753" t="s">
        <v>7141</v>
      </c>
      <c r="HGF253" s="826" t="s">
        <v>7143</v>
      </c>
      <c r="HGG253" s="753" t="s">
        <v>7141</v>
      </c>
      <c r="HGH253" s="826" t="s">
        <v>7143</v>
      </c>
      <c r="HGI253" s="753" t="s">
        <v>7141</v>
      </c>
      <c r="HGJ253" s="826" t="s">
        <v>7143</v>
      </c>
      <c r="HGK253" s="753" t="s">
        <v>7141</v>
      </c>
      <c r="HGL253" s="826" t="s">
        <v>7143</v>
      </c>
      <c r="HGM253" s="753" t="s">
        <v>7141</v>
      </c>
      <c r="HGN253" s="826" t="s">
        <v>7143</v>
      </c>
      <c r="HGO253" s="753" t="s">
        <v>7141</v>
      </c>
      <c r="HGP253" s="826" t="s">
        <v>7143</v>
      </c>
      <c r="HGQ253" s="753" t="s">
        <v>7141</v>
      </c>
      <c r="HGR253" s="826" t="s">
        <v>7143</v>
      </c>
      <c r="HGS253" s="753" t="s">
        <v>7141</v>
      </c>
      <c r="HGT253" s="826" t="s">
        <v>7143</v>
      </c>
      <c r="HGU253" s="753" t="s">
        <v>7141</v>
      </c>
      <c r="HGV253" s="826" t="s">
        <v>7143</v>
      </c>
      <c r="HGW253" s="753" t="s">
        <v>7141</v>
      </c>
      <c r="HGX253" s="826" t="s">
        <v>7143</v>
      </c>
      <c r="HGY253" s="753" t="s">
        <v>7141</v>
      </c>
      <c r="HGZ253" s="826" t="s">
        <v>7143</v>
      </c>
      <c r="HHA253" s="753" t="s">
        <v>7141</v>
      </c>
      <c r="HHB253" s="826" t="s">
        <v>7143</v>
      </c>
      <c r="HHC253" s="753" t="s">
        <v>7141</v>
      </c>
      <c r="HHD253" s="826" t="s">
        <v>7143</v>
      </c>
      <c r="HHE253" s="753" t="s">
        <v>7141</v>
      </c>
      <c r="HHF253" s="826" t="s">
        <v>7143</v>
      </c>
      <c r="HHG253" s="753" t="s">
        <v>7141</v>
      </c>
      <c r="HHH253" s="826" t="s">
        <v>7143</v>
      </c>
      <c r="HHI253" s="753" t="s">
        <v>7141</v>
      </c>
      <c r="HHJ253" s="826" t="s">
        <v>7143</v>
      </c>
      <c r="HHK253" s="753" t="s">
        <v>7141</v>
      </c>
      <c r="HHL253" s="826" t="s">
        <v>7143</v>
      </c>
      <c r="HHM253" s="753" t="s">
        <v>7141</v>
      </c>
      <c r="HHN253" s="826" t="s">
        <v>7143</v>
      </c>
      <c r="HHO253" s="753" t="s">
        <v>7141</v>
      </c>
      <c r="HHP253" s="826" t="s">
        <v>7143</v>
      </c>
      <c r="HHQ253" s="753" t="s">
        <v>7141</v>
      </c>
      <c r="HHR253" s="826" t="s">
        <v>7143</v>
      </c>
      <c r="HHS253" s="753" t="s">
        <v>7141</v>
      </c>
      <c r="HHT253" s="826" t="s">
        <v>7143</v>
      </c>
      <c r="HHU253" s="753" t="s">
        <v>7141</v>
      </c>
      <c r="HHV253" s="826" t="s">
        <v>7143</v>
      </c>
      <c r="HHW253" s="753" t="s">
        <v>7141</v>
      </c>
      <c r="HHX253" s="826" t="s">
        <v>7143</v>
      </c>
      <c r="HHY253" s="753" t="s">
        <v>7141</v>
      </c>
      <c r="HHZ253" s="826" t="s">
        <v>7143</v>
      </c>
      <c r="HIA253" s="753" t="s">
        <v>7141</v>
      </c>
      <c r="HIB253" s="826" t="s">
        <v>7143</v>
      </c>
      <c r="HIC253" s="753" t="s">
        <v>7141</v>
      </c>
      <c r="HID253" s="826" t="s">
        <v>7143</v>
      </c>
      <c r="HIE253" s="753" t="s">
        <v>7141</v>
      </c>
      <c r="HIF253" s="826" t="s">
        <v>7143</v>
      </c>
      <c r="HIG253" s="753" t="s">
        <v>7141</v>
      </c>
      <c r="HIH253" s="826" t="s">
        <v>7143</v>
      </c>
      <c r="HII253" s="753" t="s">
        <v>7141</v>
      </c>
      <c r="HIJ253" s="826" t="s">
        <v>7143</v>
      </c>
      <c r="HIK253" s="753" t="s">
        <v>7141</v>
      </c>
      <c r="HIL253" s="826" t="s">
        <v>7143</v>
      </c>
      <c r="HIM253" s="753" t="s">
        <v>7141</v>
      </c>
      <c r="HIN253" s="826" t="s">
        <v>7143</v>
      </c>
      <c r="HIO253" s="753" t="s">
        <v>7141</v>
      </c>
      <c r="HIP253" s="826" t="s">
        <v>7143</v>
      </c>
      <c r="HIQ253" s="753" t="s">
        <v>7141</v>
      </c>
      <c r="HIR253" s="826" t="s">
        <v>7143</v>
      </c>
      <c r="HIS253" s="753" t="s">
        <v>7141</v>
      </c>
      <c r="HIT253" s="826" t="s">
        <v>7143</v>
      </c>
      <c r="HIU253" s="753" t="s">
        <v>7141</v>
      </c>
      <c r="HIV253" s="826" t="s">
        <v>7143</v>
      </c>
      <c r="HIW253" s="753" t="s">
        <v>7141</v>
      </c>
      <c r="HIX253" s="826" t="s">
        <v>7143</v>
      </c>
      <c r="HIY253" s="753" t="s">
        <v>7141</v>
      </c>
      <c r="HIZ253" s="826" t="s">
        <v>7143</v>
      </c>
      <c r="HJA253" s="753" t="s">
        <v>7141</v>
      </c>
      <c r="HJB253" s="826" t="s">
        <v>7143</v>
      </c>
      <c r="HJC253" s="753" t="s">
        <v>7141</v>
      </c>
      <c r="HJD253" s="826" t="s">
        <v>7143</v>
      </c>
      <c r="HJE253" s="753" t="s">
        <v>7141</v>
      </c>
      <c r="HJF253" s="826" t="s">
        <v>7143</v>
      </c>
      <c r="HJG253" s="753" t="s">
        <v>7141</v>
      </c>
      <c r="HJH253" s="826" t="s">
        <v>7143</v>
      </c>
      <c r="HJI253" s="753" t="s">
        <v>7141</v>
      </c>
      <c r="HJJ253" s="826" t="s">
        <v>7143</v>
      </c>
      <c r="HJK253" s="753" t="s">
        <v>7141</v>
      </c>
      <c r="HJL253" s="826" t="s">
        <v>7143</v>
      </c>
      <c r="HJM253" s="753" t="s">
        <v>7141</v>
      </c>
      <c r="HJN253" s="826" t="s">
        <v>7143</v>
      </c>
      <c r="HJO253" s="753" t="s">
        <v>7141</v>
      </c>
      <c r="HJP253" s="826" t="s">
        <v>7143</v>
      </c>
      <c r="HJQ253" s="753" t="s">
        <v>7141</v>
      </c>
      <c r="HJR253" s="826" t="s">
        <v>7143</v>
      </c>
      <c r="HJS253" s="753" t="s">
        <v>7141</v>
      </c>
      <c r="HJT253" s="826" t="s">
        <v>7143</v>
      </c>
      <c r="HJU253" s="753" t="s">
        <v>7141</v>
      </c>
      <c r="HJV253" s="826" t="s">
        <v>7143</v>
      </c>
      <c r="HJW253" s="753" t="s">
        <v>7141</v>
      </c>
      <c r="HJX253" s="826" t="s">
        <v>7143</v>
      </c>
      <c r="HJY253" s="753" t="s">
        <v>7141</v>
      </c>
      <c r="HJZ253" s="826" t="s">
        <v>7143</v>
      </c>
      <c r="HKA253" s="753" t="s">
        <v>7141</v>
      </c>
      <c r="HKB253" s="826" t="s">
        <v>7143</v>
      </c>
      <c r="HKC253" s="753" t="s">
        <v>7141</v>
      </c>
      <c r="HKD253" s="826" t="s">
        <v>7143</v>
      </c>
      <c r="HKE253" s="753" t="s">
        <v>7141</v>
      </c>
      <c r="HKF253" s="826" t="s">
        <v>7143</v>
      </c>
      <c r="HKG253" s="753" t="s">
        <v>7141</v>
      </c>
      <c r="HKH253" s="826" t="s">
        <v>7143</v>
      </c>
      <c r="HKI253" s="753" t="s">
        <v>7141</v>
      </c>
      <c r="HKJ253" s="826" t="s">
        <v>7143</v>
      </c>
      <c r="HKK253" s="753" t="s">
        <v>7141</v>
      </c>
      <c r="HKL253" s="826" t="s">
        <v>7143</v>
      </c>
      <c r="HKM253" s="753" t="s">
        <v>7141</v>
      </c>
      <c r="HKN253" s="826" t="s">
        <v>7143</v>
      </c>
      <c r="HKO253" s="753" t="s">
        <v>7141</v>
      </c>
      <c r="HKP253" s="826" t="s">
        <v>7143</v>
      </c>
      <c r="HKQ253" s="753" t="s">
        <v>7141</v>
      </c>
      <c r="HKR253" s="826" t="s">
        <v>7143</v>
      </c>
      <c r="HKS253" s="753" t="s">
        <v>7141</v>
      </c>
      <c r="HKT253" s="826" t="s">
        <v>7143</v>
      </c>
      <c r="HKU253" s="753" t="s">
        <v>7141</v>
      </c>
      <c r="HKV253" s="826" t="s">
        <v>7143</v>
      </c>
      <c r="HKW253" s="753" t="s">
        <v>7141</v>
      </c>
      <c r="HKX253" s="826" t="s">
        <v>7143</v>
      </c>
      <c r="HKY253" s="753" t="s">
        <v>7141</v>
      </c>
      <c r="HKZ253" s="826" t="s">
        <v>7143</v>
      </c>
      <c r="HLA253" s="753" t="s">
        <v>7141</v>
      </c>
      <c r="HLB253" s="826" t="s">
        <v>7143</v>
      </c>
      <c r="HLC253" s="753" t="s">
        <v>7141</v>
      </c>
      <c r="HLD253" s="826" t="s">
        <v>7143</v>
      </c>
      <c r="HLE253" s="753" t="s">
        <v>7141</v>
      </c>
      <c r="HLF253" s="826" t="s">
        <v>7143</v>
      </c>
      <c r="HLG253" s="753" t="s">
        <v>7141</v>
      </c>
      <c r="HLH253" s="826" t="s">
        <v>7143</v>
      </c>
      <c r="HLI253" s="753" t="s">
        <v>7141</v>
      </c>
      <c r="HLJ253" s="826" t="s">
        <v>7143</v>
      </c>
      <c r="HLK253" s="753" t="s">
        <v>7141</v>
      </c>
      <c r="HLL253" s="826" t="s">
        <v>7143</v>
      </c>
      <c r="HLM253" s="753" t="s">
        <v>7141</v>
      </c>
      <c r="HLN253" s="826" t="s">
        <v>7143</v>
      </c>
      <c r="HLO253" s="753" t="s">
        <v>7141</v>
      </c>
      <c r="HLP253" s="826" t="s">
        <v>7143</v>
      </c>
      <c r="HLQ253" s="753" t="s">
        <v>7141</v>
      </c>
      <c r="HLR253" s="826" t="s">
        <v>7143</v>
      </c>
      <c r="HLS253" s="753" t="s">
        <v>7141</v>
      </c>
      <c r="HLT253" s="826" t="s">
        <v>7143</v>
      </c>
      <c r="HLU253" s="753" t="s">
        <v>7141</v>
      </c>
      <c r="HLV253" s="826" t="s">
        <v>7143</v>
      </c>
      <c r="HLW253" s="753" t="s">
        <v>7141</v>
      </c>
      <c r="HLX253" s="826" t="s">
        <v>7143</v>
      </c>
      <c r="HLY253" s="753" t="s">
        <v>7141</v>
      </c>
      <c r="HLZ253" s="826" t="s">
        <v>7143</v>
      </c>
      <c r="HMA253" s="753" t="s">
        <v>7141</v>
      </c>
      <c r="HMB253" s="826" t="s">
        <v>7143</v>
      </c>
      <c r="HMC253" s="753" t="s">
        <v>7141</v>
      </c>
      <c r="HMD253" s="826" t="s">
        <v>7143</v>
      </c>
      <c r="HME253" s="753" t="s">
        <v>7141</v>
      </c>
      <c r="HMF253" s="826" t="s">
        <v>7143</v>
      </c>
      <c r="HMG253" s="753" t="s">
        <v>7141</v>
      </c>
      <c r="HMH253" s="826" t="s">
        <v>7143</v>
      </c>
      <c r="HMI253" s="753" t="s">
        <v>7141</v>
      </c>
      <c r="HMJ253" s="826" t="s">
        <v>7143</v>
      </c>
      <c r="HMK253" s="753" t="s">
        <v>7141</v>
      </c>
      <c r="HML253" s="826" t="s">
        <v>7143</v>
      </c>
      <c r="HMM253" s="753" t="s">
        <v>7141</v>
      </c>
      <c r="HMN253" s="826" t="s">
        <v>7143</v>
      </c>
      <c r="HMO253" s="753" t="s">
        <v>7141</v>
      </c>
      <c r="HMP253" s="826" t="s">
        <v>7143</v>
      </c>
      <c r="HMQ253" s="753" t="s">
        <v>7141</v>
      </c>
      <c r="HMR253" s="826" t="s">
        <v>7143</v>
      </c>
      <c r="HMS253" s="753" t="s">
        <v>7141</v>
      </c>
      <c r="HMT253" s="826" t="s">
        <v>7143</v>
      </c>
      <c r="HMU253" s="753" t="s">
        <v>7141</v>
      </c>
      <c r="HMV253" s="826" t="s">
        <v>7143</v>
      </c>
      <c r="HMW253" s="753" t="s">
        <v>7141</v>
      </c>
      <c r="HMX253" s="826" t="s">
        <v>7143</v>
      </c>
      <c r="HMY253" s="753" t="s">
        <v>7141</v>
      </c>
      <c r="HMZ253" s="826" t="s">
        <v>7143</v>
      </c>
      <c r="HNA253" s="753" t="s">
        <v>7141</v>
      </c>
      <c r="HNB253" s="826" t="s">
        <v>7143</v>
      </c>
      <c r="HNC253" s="753" t="s">
        <v>7141</v>
      </c>
      <c r="HND253" s="826" t="s">
        <v>7143</v>
      </c>
      <c r="HNE253" s="753" t="s">
        <v>7141</v>
      </c>
      <c r="HNF253" s="826" t="s">
        <v>7143</v>
      </c>
      <c r="HNG253" s="753" t="s">
        <v>7141</v>
      </c>
      <c r="HNH253" s="826" t="s">
        <v>7143</v>
      </c>
      <c r="HNI253" s="753" t="s">
        <v>7141</v>
      </c>
      <c r="HNJ253" s="826" t="s">
        <v>7143</v>
      </c>
      <c r="HNK253" s="753" t="s">
        <v>7141</v>
      </c>
      <c r="HNL253" s="826" t="s">
        <v>7143</v>
      </c>
      <c r="HNM253" s="753" t="s">
        <v>7141</v>
      </c>
      <c r="HNN253" s="826" t="s">
        <v>7143</v>
      </c>
      <c r="HNO253" s="753" t="s">
        <v>7141</v>
      </c>
      <c r="HNP253" s="826" t="s">
        <v>7143</v>
      </c>
      <c r="HNQ253" s="753" t="s">
        <v>7141</v>
      </c>
      <c r="HNR253" s="826" t="s">
        <v>7143</v>
      </c>
      <c r="HNS253" s="753" t="s">
        <v>7141</v>
      </c>
      <c r="HNT253" s="826" t="s">
        <v>7143</v>
      </c>
      <c r="HNU253" s="753" t="s">
        <v>7141</v>
      </c>
      <c r="HNV253" s="826" t="s">
        <v>7143</v>
      </c>
      <c r="HNW253" s="753" t="s">
        <v>7141</v>
      </c>
      <c r="HNX253" s="826" t="s">
        <v>7143</v>
      </c>
      <c r="HNY253" s="753" t="s">
        <v>7141</v>
      </c>
      <c r="HNZ253" s="826" t="s">
        <v>7143</v>
      </c>
      <c r="HOA253" s="753" t="s">
        <v>7141</v>
      </c>
      <c r="HOB253" s="826" t="s">
        <v>7143</v>
      </c>
      <c r="HOC253" s="753" t="s">
        <v>7141</v>
      </c>
      <c r="HOD253" s="826" t="s">
        <v>7143</v>
      </c>
      <c r="HOE253" s="753" t="s">
        <v>7141</v>
      </c>
      <c r="HOF253" s="826" t="s">
        <v>7143</v>
      </c>
      <c r="HOG253" s="753" t="s">
        <v>7141</v>
      </c>
      <c r="HOH253" s="826" t="s">
        <v>7143</v>
      </c>
      <c r="HOI253" s="753" t="s">
        <v>7141</v>
      </c>
      <c r="HOJ253" s="826" t="s">
        <v>7143</v>
      </c>
      <c r="HOK253" s="753" t="s">
        <v>7141</v>
      </c>
      <c r="HOL253" s="826" t="s">
        <v>7143</v>
      </c>
      <c r="HOM253" s="753" t="s">
        <v>7141</v>
      </c>
      <c r="HON253" s="826" t="s">
        <v>7143</v>
      </c>
      <c r="HOO253" s="753" t="s">
        <v>7141</v>
      </c>
      <c r="HOP253" s="826" t="s">
        <v>7143</v>
      </c>
      <c r="HOQ253" s="753" t="s">
        <v>7141</v>
      </c>
      <c r="HOR253" s="826" t="s">
        <v>7143</v>
      </c>
      <c r="HOS253" s="753" t="s">
        <v>7141</v>
      </c>
      <c r="HOT253" s="826" t="s">
        <v>7143</v>
      </c>
      <c r="HOU253" s="753" t="s">
        <v>7141</v>
      </c>
      <c r="HOV253" s="826" t="s">
        <v>7143</v>
      </c>
      <c r="HOW253" s="753" t="s">
        <v>7141</v>
      </c>
      <c r="HOX253" s="826" t="s">
        <v>7143</v>
      </c>
      <c r="HOY253" s="753" t="s">
        <v>7141</v>
      </c>
      <c r="HOZ253" s="826" t="s">
        <v>7143</v>
      </c>
      <c r="HPA253" s="753" t="s">
        <v>7141</v>
      </c>
      <c r="HPB253" s="826" t="s">
        <v>7143</v>
      </c>
      <c r="HPC253" s="753" t="s">
        <v>7141</v>
      </c>
      <c r="HPD253" s="826" t="s">
        <v>7143</v>
      </c>
      <c r="HPE253" s="753" t="s">
        <v>7141</v>
      </c>
      <c r="HPF253" s="826" t="s">
        <v>7143</v>
      </c>
      <c r="HPG253" s="753" t="s">
        <v>7141</v>
      </c>
      <c r="HPH253" s="826" t="s">
        <v>7143</v>
      </c>
      <c r="HPI253" s="753" t="s">
        <v>7141</v>
      </c>
      <c r="HPJ253" s="826" t="s">
        <v>7143</v>
      </c>
      <c r="HPK253" s="753" t="s">
        <v>7141</v>
      </c>
      <c r="HPL253" s="826" t="s">
        <v>7143</v>
      </c>
      <c r="HPM253" s="753" t="s">
        <v>7141</v>
      </c>
      <c r="HPN253" s="826" t="s">
        <v>7143</v>
      </c>
      <c r="HPO253" s="753" t="s">
        <v>7141</v>
      </c>
      <c r="HPP253" s="826" t="s">
        <v>7143</v>
      </c>
      <c r="HPQ253" s="753" t="s">
        <v>7141</v>
      </c>
      <c r="HPR253" s="826" t="s">
        <v>7143</v>
      </c>
      <c r="HPS253" s="753" t="s">
        <v>7141</v>
      </c>
      <c r="HPT253" s="826" t="s">
        <v>7143</v>
      </c>
      <c r="HPU253" s="753" t="s">
        <v>7141</v>
      </c>
      <c r="HPV253" s="826" t="s">
        <v>7143</v>
      </c>
      <c r="HPW253" s="753" t="s">
        <v>7141</v>
      </c>
      <c r="HPX253" s="826" t="s">
        <v>7143</v>
      </c>
      <c r="HPY253" s="753" t="s">
        <v>7141</v>
      </c>
      <c r="HPZ253" s="826" t="s">
        <v>7143</v>
      </c>
      <c r="HQA253" s="753" t="s">
        <v>7141</v>
      </c>
      <c r="HQB253" s="826" t="s">
        <v>7143</v>
      </c>
      <c r="HQC253" s="753" t="s">
        <v>7141</v>
      </c>
      <c r="HQD253" s="826" t="s">
        <v>7143</v>
      </c>
      <c r="HQE253" s="753" t="s">
        <v>7141</v>
      </c>
      <c r="HQF253" s="826" t="s">
        <v>7143</v>
      </c>
      <c r="HQG253" s="753" t="s">
        <v>7141</v>
      </c>
      <c r="HQH253" s="826" t="s">
        <v>7143</v>
      </c>
      <c r="HQI253" s="753" t="s">
        <v>7141</v>
      </c>
      <c r="HQJ253" s="826" t="s">
        <v>7143</v>
      </c>
      <c r="HQK253" s="753" t="s">
        <v>7141</v>
      </c>
      <c r="HQL253" s="826" t="s">
        <v>7143</v>
      </c>
      <c r="HQM253" s="753" t="s">
        <v>7141</v>
      </c>
      <c r="HQN253" s="826" t="s">
        <v>7143</v>
      </c>
      <c r="HQO253" s="753" t="s">
        <v>7141</v>
      </c>
      <c r="HQP253" s="826" t="s">
        <v>7143</v>
      </c>
      <c r="HQQ253" s="753" t="s">
        <v>7141</v>
      </c>
      <c r="HQR253" s="826" t="s">
        <v>7143</v>
      </c>
      <c r="HQS253" s="753" t="s">
        <v>7141</v>
      </c>
      <c r="HQT253" s="826" t="s">
        <v>7143</v>
      </c>
      <c r="HQU253" s="753" t="s">
        <v>7141</v>
      </c>
      <c r="HQV253" s="826" t="s">
        <v>7143</v>
      </c>
      <c r="HQW253" s="753" t="s">
        <v>7141</v>
      </c>
      <c r="HQX253" s="826" t="s">
        <v>7143</v>
      </c>
      <c r="HQY253" s="753" t="s">
        <v>7141</v>
      </c>
      <c r="HQZ253" s="826" t="s">
        <v>7143</v>
      </c>
      <c r="HRA253" s="753" t="s">
        <v>7141</v>
      </c>
      <c r="HRB253" s="826" t="s">
        <v>7143</v>
      </c>
      <c r="HRC253" s="753" t="s">
        <v>7141</v>
      </c>
      <c r="HRD253" s="826" t="s">
        <v>7143</v>
      </c>
      <c r="HRE253" s="753" t="s">
        <v>7141</v>
      </c>
      <c r="HRF253" s="826" t="s">
        <v>7143</v>
      </c>
      <c r="HRG253" s="753" t="s">
        <v>7141</v>
      </c>
      <c r="HRH253" s="826" t="s">
        <v>7143</v>
      </c>
      <c r="HRI253" s="753" t="s">
        <v>7141</v>
      </c>
      <c r="HRJ253" s="826" t="s">
        <v>7143</v>
      </c>
      <c r="HRK253" s="753" t="s">
        <v>7141</v>
      </c>
      <c r="HRL253" s="826" t="s">
        <v>7143</v>
      </c>
      <c r="HRM253" s="753" t="s">
        <v>7141</v>
      </c>
      <c r="HRN253" s="826" t="s">
        <v>7143</v>
      </c>
      <c r="HRO253" s="753" t="s">
        <v>7141</v>
      </c>
      <c r="HRP253" s="826" t="s">
        <v>7143</v>
      </c>
      <c r="HRQ253" s="753" t="s">
        <v>7141</v>
      </c>
      <c r="HRR253" s="826" t="s">
        <v>7143</v>
      </c>
      <c r="HRS253" s="753" t="s">
        <v>7141</v>
      </c>
      <c r="HRT253" s="826" t="s">
        <v>7143</v>
      </c>
      <c r="HRU253" s="753" t="s">
        <v>7141</v>
      </c>
      <c r="HRV253" s="826" t="s">
        <v>7143</v>
      </c>
      <c r="HRW253" s="753" t="s">
        <v>7141</v>
      </c>
      <c r="HRX253" s="826" t="s">
        <v>7143</v>
      </c>
      <c r="HRY253" s="753" t="s">
        <v>7141</v>
      </c>
      <c r="HRZ253" s="826" t="s">
        <v>7143</v>
      </c>
      <c r="HSA253" s="753" t="s">
        <v>7141</v>
      </c>
      <c r="HSB253" s="826" t="s">
        <v>7143</v>
      </c>
      <c r="HSC253" s="753" t="s">
        <v>7141</v>
      </c>
      <c r="HSD253" s="826" t="s">
        <v>7143</v>
      </c>
      <c r="HSE253" s="753" t="s">
        <v>7141</v>
      </c>
      <c r="HSF253" s="826" t="s">
        <v>7143</v>
      </c>
      <c r="HSG253" s="753" t="s">
        <v>7141</v>
      </c>
      <c r="HSH253" s="826" t="s">
        <v>7143</v>
      </c>
      <c r="HSI253" s="753" t="s">
        <v>7141</v>
      </c>
      <c r="HSJ253" s="826" t="s">
        <v>7143</v>
      </c>
      <c r="HSK253" s="753" t="s">
        <v>7141</v>
      </c>
      <c r="HSL253" s="826" t="s">
        <v>7143</v>
      </c>
      <c r="HSM253" s="753" t="s">
        <v>7141</v>
      </c>
      <c r="HSN253" s="826" t="s">
        <v>7143</v>
      </c>
      <c r="HSO253" s="753" t="s">
        <v>7141</v>
      </c>
      <c r="HSP253" s="826" t="s">
        <v>7143</v>
      </c>
      <c r="HSQ253" s="753" t="s">
        <v>7141</v>
      </c>
      <c r="HSR253" s="826" t="s">
        <v>7143</v>
      </c>
      <c r="HSS253" s="753" t="s">
        <v>7141</v>
      </c>
      <c r="HST253" s="826" t="s">
        <v>7143</v>
      </c>
      <c r="HSU253" s="753" t="s">
        <v>7141</v>
      </c>
      <c r="HSV253" s="826" t="s">
        <v>7143</v>
      </c>
      <c r="HSW253" s="753" t="s">
        <v>7141</v>
      </c>
      <c r="HSX253" s="826" t="s">
        <v>7143</v>
      </c>
      <c r="HSY253" s="753" t="s">
        <v>7141</v>
      </c>
      <c r="HSZ253" s="826" t="s">
        <v>7143</v>
      </c>
      <c r="HTA253" s="753" t="s">
        <v>7141</v>
      </c>
      <c r="HTB253" s="826" t="s">
        <v>7143</v>
      </c>
      <c r="HTC253" s="753" t="s">
        <v>7141</v>
      </c>
      <c r="HTD253" s="826" t="s">
        <v>7143</v>
      </c>
      <c r="HTE253" s="753" t="s">
        <v>7141</v>
      </c>
      <c r="HTF253" s="826" t="s">
        <v>7143</v>
      </c>
      <c r="HTG253" s="753" t="s">
        <v>7141</v>
      </c>
      <c r="HTH253" s="826" t="s">
        <v>7143</v>
      </c>
      <c r="HTI253" s="753" t="s">
        <v>7141</v>
      </c>
      <c r="HTJ253" s="826" t="s">
        <v>7143</v>
      </c>
      <c r="HTK253" s="753" t="s">
        <v>7141</v>
      </c>
      <c r="HTL253" s="826" t="s">
        <v>7143</v>
      </c>
      <c r="HTM253" s="753" t="s">
        <v>7141</v>
      </c>
      <c r="HTN253" s="826" t="s">
        <v>7143</v>
      </c>
      <c r="HTO253" s="753" t="s">
        <v>7141</v>
      </c>
      <c r="HTP253" s="826" t="s">
        <v>7143</v>
      </c>
      <c r="HTQ253" s="753" t="s">
        <v>7141</v>
      </c>
      <c r="HTR253" s="826" t="s">
        <v>7143</v>
      </c>
      <c r="HTS253" s="753" t="s">
        <v>7141</v>
      </c>
      <c r="HTT253" s="826" t="s">
        <v>7143</v>
      </c>
      <c r="HTU253" s="753" t="s">
        <v>7141</v>
      </c>
      <c r="HTV253" s="826" t="s">
        <v>7143</v>
      </c>
      <c r="HTW253" s="753" t="s">
        <v>7141</v>
      </c>
      <c r="HTX253" s="826" t="s">
        <v>7143</v>
      </c>
      <c r="HTY253" s="753" t="s">
        <v>7141</v>
      </c>
      <c r="HTZ253" s="826" t="s">
        <v>7143</v>
      </c>
      <c r="HUA253" s="753" t="s">
        <v>7141</v>
      </c>
      <c r="HUB253" s="826" t="s">
        <v>7143</v>
      </c>
      <c r="HUC253" s="753" t="s">
        <v>7141</v>
      </c>
      <c r="HUD253" s="826" t="s">
        <v>7143</v>
      </c>
      <c r="HUE253" s="753" t="s">
        <v>7141</v>
      </c>
      <c r="HUF253" s="826" t="s">
        <v>7143</v>
      </c>
      <c r="HUG253" s="753" t="s">
        <v>7141</v>
      </c>
      <c r="HUH253" s="826" t="s">
        <v>7143</v>
      </c>
      <c r="HUI253" s="753" t="s">
        <v>7141</v>
      </c>
      <c r="HUJ253" s="826" t="s">
        <v>7143</v>
      </c>
      <c r="HUK253" s="753" t="s">
        <v>7141</v>
      </c>
      <c r="HUL253" s="826" t="s">
        <v>7143</v>
      </c>
      <c r="HUM253" s="753" t="s">
        <v>7141</v>
      </c>
      <c r="HUN253" s="826" t="s">
        <v>7143</v>
      </c>
      <c r="HUO253" s="753" t="s">
        <v>7141</v>
      </c>
      <c r="HUP253" s="826" t="s">
        <v>7143</v>
      </c>
      <c r="HUQ253" s="753" t="s">
        <v>7141</v>
      </c>
      <c r="HUR253" s="826" t="s">
        <v>7143</v>
      </c>
      <c r="HUS253" s="753" t="s">
        <v>7141</v>
      </c>
      <c r="HUT253" s="826" t="s">
        <v>7143</v>
      </c>
      <c r="HUU253" s="753" t="s">
        <v>7141</v>
      </c>
      <c r="HUV253" s="826" t="s">
        <v>7143</v>
      </c>
      <c r="HUW253" s="753" t="s">
        <v>7141</v>
      </c>
      <c r="HUX253" s="826" t="s">
        <v>7143</v>
      </c>
      <c r="HUY253" s="753" t="s">
        <v>7141</v>
      </c>
      <c r="HUZ253" s="826" t="s">
        <v>7143</v>
      </c>
      <c r="HVA253" s="753" t="s">
        <v>7141</v>
      </c>
      <c r="HVB253" s="826" t="s">
        <v>7143</v>
      </c>
      <c r="HVC253" s="753" t="s">
        <v>7141</v>
      </c>
      <c r="HVD253" s="826" t="s">
        <v>7143</v>
      </c>
      <c r="HVE253" s="753" t="s">
        <v>7141</v>
      </c>
      <c r="HVF253" s="826" t="s">
        <v>7143</v>
      </c>
      <c r="HVG253" s="753" t="s">
        <v>7141</v>
      </c>
      <c r="HVH253" s="826" t="s">
        <v>7143</v>
      </c>
      <c r="HVI253" s="753" t="s">
        <v>7141</v>
      </c>
      <c r="HVJ253" s="826" t="s">
        <v>7143</v>
      </c>
      <c r="HVK253" s="753" t="s">
        <v>7141</v>
      </c>
      <c r="HVL253" s="826" t="s">
        <v>7143</v>
      </c>
      <c r="HVM253" s="753" t="s">
        <v>7141</v>
      </c>
      <c r="HVN253" s="826" t="s">
        <v>7143</v>
      </c>
      <c r="HVO253" s="753" t="s">
        <v>7141</v>
      </c>
      <c r="HVP253" s="826" t="s">
        <v>7143</v>
      </c>
      <c r="HVQ253" s="753" t="s">
        <v>7141</v>
      </c>
      <c r="HVR253" s="826" t="s">
        <v>7143</v>
      </c>
      <c r="HVS253" s="753" t="s">
        <v>7141</v>
      </c>
      <c r="HVT253" s="826" t="s">
        <v>7143</v>
      </c>
      <c r="HVU253" s="753" t="s">
        <v>7141</v>
      </c>
      <c r="HVV253" s="826" t="s">
        <v>7143</v>
      </c>
      <c r="HVW253" s="753" t="s">
        <v>7141</v>
      </c>
      <c r="HVX253" s="826" t="s">
        <v>7143</v>
      </c>
      <c r="HVY253" s="753" t="s">
        <v>7141</v>
      </c>
      <c r="HVZ253" s="826" t="s">
        <v>7143</v>
      </c>
      <c r="HWA253" s="753" t="s">
        <v>7141</v>
      </c>
      <c r="HWB253" s="826" t="s">
        <v>7143</v>
      </c>
      <c r="HWC253" s="753" t="s">
        <v>7141</v>
      </c>
      <c r="HWD253" s="826" t="s">
        <v>7143</v>
      </c>
      <c r="HWE253" s="753" t="s">
        <v>7141</v>
      </c>
      <c r="HWF253" s="826" t="s">
        <v>7143</v>
      </c>
      <c r="HWG253" s="753" t="s">
        <v>7141</v>
      </c>
      <c r="HWH253" s="826" t="s">
        <v>7143</v>
      </c>
      <c r="HWI253" s="753" t="s">
        <v>7141</v>
      </c>
      <c r="HWJ253" s="826" t="s">
        <v>7143</v>
      </c>
      <c r="HWK253" s="753" t="s">
        <v>7141</v>
      </c>
      <c r="HWL253" s="826" t="s">
        <v>7143</v>
      </c>
      <c r="HWM253" s="753" t="s">
        <v>7141</v>
      </c>
      <c r="HWN253" s="826" t="s">
        <v>7143</v>
      </c>
      <c r="HWO253" s="753" t="s">
        <v>7141</v>
      </c>
      <c r="HWP253" s="826" t="s">
        <v>7143</v>
      </c>
      <c r="HWQ253" s="753" t="s">
        <v>7141</v>
      </c>
      <c r="HWR253" s="826" t="s">
        <v>7143</v>
      </c>
      <c r="HWS253" s="753" t="s">
        <v>7141</v>
      </c>
      <c r="HWT253" s="826" t="s">
        <v>7143</v>
      </c>
      <c r="HWU253" s="753" t="s">
        <v>7141</v>
      </c>
      <c r="HWV253" s="826" t="s">
        <v>7143</v>
      </c>
      <c r="HWW253" s="753" t="s">
        <v>7141</v>
      </c>
      <c r="HWX253" s="826" t="s">
        <v>7143</v>
      </c>
      <c r="HWY253" s="753" t="s">
        <v>7141</v>
      </c>
      <c r="HWZ253" s="826" t="s">
        <v>7143</v>
      </c>
      <c r="HXA253" s="753" t="s">
        <v>7141</v>
      </c>
      <c r="HXB253" s="826" t="s">
        <v>7143</v>
      </c>
      <c r="HXC253" s="753" t="s">
        <v>7141</v>
      </c>
      <c r="HXD253" s="826" t="s">
        <v>7143</v>
      </c>
      <c r="HXE253" s="753" t="s">
        <v>7141</v>
      </c>
      <c r="HXF253" s="826" t="s">
        <v>7143</v>
      </c>
      <c r="HXG253" s="753" t="s">
        <v>7141</v>
      </c>
      <c r="HXH253" s="826" t="s">
        <v>7143</v>
      </c>
      <c r="HXI253" s="753" t="s">
        <v>7141</v>
      </c>
      <c r="HXJ253" s="826" t="s">
        <v>7143</v>
      </c>
      <c r="HXK253" s="753" t="s">
        <v>7141</v>
      </c>
      <c r="HXL253" s="826" t="s">
        <v>7143</v>
      </c>
      <c r="HXM253" s="753" t="s">
        <v>7141</v>
      </c>
      <c r="HXN253" s="826" t="s">
        <v>7143</v>
      </c>
      <c r="HXO253" s="753" t="s">
        <v>7141</v>
      </c>
      <c r="HXP253" s="826" t="s">
        <v>7143</v>
      </c>
      <c r="HXQ253" s="753" t="s">
        <v>7141</v>
      </c>
      <c r="HXR253" s="826" t="s">
        <v>7143</v>
      </c>
      <c r="HXS253" s="753" t="s">
        <v>7141</v>
      </c>
      <c r="HXT253" s="826" t="s">
        <v>7143</v>
      </c>
      <c r="HXU253" s="753" t="s">
        <v>7141</v>
      </c>
      <c r="HXV253" s="826" t="s">
        <v>7143</v>
      </c>
      <c r="HXW253" s="753" t="s">
        <v>7141</v>
      </c>
      <c r="HXX253" s="826" t="s">
        <v>7143</v>
      </c>
      <c r="HXY253" s="753" t="s">
        <v>7141</v>
      </c>
      <c r="HXZ253" s="826" t="s">
        <v>7143</v>
      </c>
      <c r="HYA253" s="753" t="s">
        <v>7141</v>
      </c>
      <c r="HYB253" s="826" t="s">
        <v>7143</v>
      </c>
      <c r="HYC253" s="753" t="s">
        <v>7141</v>
      </c>
      <c r="HYD253" s="826" t="s">
        <v>7143</v>
      </c>
      <c r="HYE253" s="753" t="s">
        <v>7141</v>
      </c>
      <c r="HYF253" s="826" t="s">
        <v>7143</v>
      </c>
      <c r="HYG253" s="753" t="s">
        <v>7141</v>
      </c>
      <c r="HYH253" s="826" t="s">
        <v>7143</v>
      </c>
      <c r="HYI253" s="753" t="s">
        <v>7141</v>
      </c>
      <c r="HYJ253" s="826" t="s">
        <v>7143</v>
      </c>
      <c r="HYK253" s="753" t="s">
        <v>7141</v>
      </c>
      <c r="HYL253" s="826" t="s">
        <v>7143</v>
      </c>
      <c r="HYM253" s="753" t="s">
        <v>7141</v>
      </c>
      <c r="HYN253" s="826" t="s">
        <v>7143</v>
      </c>
      <c r="HYO253" s="753" t="s">
        <v>7141</v>
      </c>
      <c r="HYP253" s="826" t="s">
        <v>7143</v>
      </c>
      <c r="HYQ253" s="753" t="s">
        <v>7141</v>
      </c>
      <c r="HYR253" s="826" t="s">
        <v>7143</v>
      </c>
      <c r="HYS253" s="753" t="s">
        <v>7141</v>
      </c>
      <c r="HYT253" s="826" t="s">
        <v>7143</v>
      </c>
      <c r="HYU253" s="753" t="s">
        <v>7141</v>
      </c>
      <c r="HYV253" s="826" t="s">
        <v>7143</v>
      </c>
      <c r="HYW253" s="753" t="s">
        <v>7141</v>
      </c>
      <c r="HYX253" s="826" t="s">
        <v>7143</v>
      </c>
      <c r="HYY253" s="753" t="s">
        <v>7141</v>
      </c>
      <c r="HYZ253" s="826" t="s">
        <v>7143</v>
      </c>
      <c r="HZA253" s="753" t="s">
        <v>7141</v>
      </c>
      <c r="HZB253" s="826" t="s">
        <v>7143</v>
      </c>
      <c r="HZC253" s="753" t="s">
        <v>7141</v>
      </c>
      <c r="HZD253" s="826" t="s">
        <v>7143</v>
      </c>
      <c r="HZE253" s="753" t="s">
        <v>7141</v>
      </c>
      <c r="HZF253" s="826" t="s">
        <v>7143</v>
      </c>
      <c r="HZG253" s="753" t="s">
        <v>7141</v>
      </c>
      <c r="HZH253" s="826" t="s">
        <v>7143</v>
      </c>
      <c r="HZI253" s="753" t="s">
        <v>7141</v>
      </c>
      <c r="HZJ253" s="826" t="s">
        <v>7143</v>
      </c>
      <c r="HZK253" s="753" t="s">
        <v>7141</v>
      </c>
      <c r="HZL253" s="826" t="s">
        <v>7143</v>
      </c>
      <c r="HZM253" s="753" t="s">
        <v>7141</v>
      </c>
      <c r="HZN253" s="826" t="s">
        <v>7143</v>
      </c>
      <c r="HZO253" s="753" t="s">
        <v>7141</v>
      </c>
      <c r="HZP253" s="826" t="s">
        <v>7143</v>
      </c>
      <c r="HZQ253" s="753" t="s">
        <v>7141</v>
      </c>
      <c r="HZR253" s="826" t="s">
        <v>7143</v>
      </c>
      <c r="HZS253" s="753" t="s">
        <v>7141</v>
      </c>
      <c r="HZT253" s="826" t="s">
        <v>7143</v>
      </c>
      <c r="HZU253" s="753" t="s">
        <v>7141</v>
      </c>
      <c r="HZV253" s="826" t="s">
        <v>7143</v>
      </c>
      <c r="HZW253" s="753" t="s">
        <v>7141</v>
      </c>
      <c r="HZX253" s="826" t="s">
        <v>7143</v>
      </c>
      <c r="HZY253" s="753" t="s">
        <v>7141</v>
      </c>
      <c r="HZZ253" s="826" t="s">
        <v>7143</v>
      </c>
      <c r="IAA253" s="753" t="s">
        <v>7141</v>
      </c>
      <c r="IAB253" s="826" t="s">
        <v>7143</v>
      </c>
      <c r="IAC253" s="753" t="s">
        <v>7141</v>
      </c>
      <c r="IAD253" s="826" t="s">
        <v>7143</v>
      </c>
      <c r="IAE253" s="753" t="s">
        <v>7141</v>
      </c>
      <c r="IAF253" s="826" t="s">
        <v>7143</v>
      </c>
      <c r="IAG253" s="753" t="s">
        <v>7141</v>
      </c>
      <c r="IAH253" s="826" t="s">
        <v>7143</v>
      </c>
      <c r="IAI253" s="753" t="s">
        <v>7141</v>
      </c>
      <c r="IAJ253" s="826" t="s">
        <v>7143</v>
      </c>
      <c r="IAK253" s="753" t="s">
        <v>7141</v>
      </c>
      <c r="IAL253" s="826" t="s">
        <v>7143</v>
      </c>
      <c r="IAM253" s="753" t="s">
        <v>7141</v>
      </c>
      <c r="IAN253" s="826" t="s">
        <v>7143</v>
      </c>
      <c r="IAO253" s="753" t="s">
        <v>7141</v>
      </c>
      <c r="IAP253" s="826" t="s">
        <v>7143</v>
      </c>
      <c r="IAQ253" s="753" t="s">
        <v>7141</v>
      </c>
      <c r="IAR253" s="826" t="s">
        <v>7143</v>
      </c>
      <c r="IAS253" s="753" t="s">
        <v>7141</v>
      </c>
      <c r="IAT253" s="826" t="s">
        <v>7143</v>
      </c>
      <c r="IAU253" s="753" t="s">
        <v>7141</v>
      </c>
      <c r="IAV253" s="826" t="s">
        <v>7143</v>
      </c>
      <c r="IAW253" s="753" t="s">
        <v>7141</v>
      </c>
      <c r="IAX253" s="826" t="s">
        <v>7143</v>
      </c>
      <c r="IAY253" s="753" t="s">
        <v>7141</v>
      </c>
      <c r="IAZ253" s="826" t="s">
        <v>7143</v>
      </c>
      <c r="IBA253" s="753" t="s">
        <v>7141</v>
      </c>
      <c r="IBB253" s="826" t="s">
        <v>7143</v>
      </c>
      <c r="IBC253" s="753" t="s">
        <v>7141</v>
      </c>
      <c r="IBD253" s="826" t="s">
        <v>7143</v>
      </c>
      <c r="IBE253" s="753" t="s">
        <v>7141</v>
      </c>
      <c r="IBF253" s="826" t="s">
        <v>7143</v>
      </c>
      <c r="IBG253" s="753" t="s">
        <v>7141</v>
      </c>
      <c r="IBH253" s="826" t="s">
        <v>7143</v>
      </c>
      <c r="IBI253" s="753" t="s">
        <v>7141</v>
      </c>
      <c r="IBJ253" s="826" t="s">
        <v>7143</v>
      </c>
      <c r="IBK253" s="753" t="s">
        <v>7141</v>
      </c>
      <c r="IBL253" s="826" t="s">
        <v>7143</v>
      </c>
      <c r="IBM253" s="753" t="s">
        <v>7141</v>
      </c>
      <c r="IBN253" s="826" t="s">
        <v>7143</v>
      </c>
      <c r="IBO253" s="753" t="s">
        <v>7141</v>
      </c>
      <c r="IBP253" s="826" t="s">
        <v>7143</v>
      </c>
      <c r="IBQ253" s="753" t="s">
        <v>7141</v>
      </c>
      <c r="IBR253" s="826" t="s">
        <v>7143</v>
      </c>
      <c r="IBS253" s="753" t="s">
        <v>7141</v>
      </c>
      <c r="IBT253" s="826" t="s">
        <v>7143</v>
      </c>
      <c r="IBU253" s="753" t="s">
        <v>7141</v>
      </c>
      <c r="IBV253" s="826" t="s">
        <v>7143</v>
      </c>
      <c r="IBW253" s="753" t="s">
        <v>7141</v>
      </c>
      <c r="IBX253" s="826" t="s">
        <v>7143</v>
      </c>
      <c r="IBY253" s="753" t="s">
        <v>7141</v>
      </c>
      <c r="IBZ253" s="826" t="s">
        <v>7143</v>
      </c>
      <c r="ICA253" s="753" t="s">
        <v>7141</v>
      </c>
      <c r="ICB253" s="826" t="s">
        <v>7143</v>
      </c>
      <c r="ICC253" s="753" t="s">
        <v>7141</v>
      </c>
      <c r="ICD253" s="826" t="s">
        <v>7143</v>
      </c>
      <c r="ICE253" s="753" t="s">
        <v>7141</v>
      </c>
      <c r="ICF253" s="826" t="s">
        <v>7143</v>
      </c>
      <c r="ICG253" s="753" t="s">
        <v>7141</v>
      </c>
      <c r="ICH253" s="826" t="s">
        <v>7143</v>
      </c>
      <c r="ICI253" s="753" t="s">
        <v>7141</v>
      </c>
      <c r="ICJ253" s="826" t="s">
        <v>7143</v>
      </c>
      <c r="ICK253" s="753" t="s">
        <v>7141</v>
      </c>
      <c r="ICL253" s="826" t="s">
        <v>7143</v>
      </c>
      <c r="ICM253" s="753" t="s">
        <v>7141</v>
      </c>
      <c r="ICN253" s="826" t="s">
        <v>7143</v>
      </c>
      <c r="ICO253" s="753" t="s">
        <v>7141</v>
      </c>
      <c r="ICP253" s="826" t="s">
        <v>7143</v>
      </c>
      <c r="ICQ253" s="753" t="s">
        <v>7141</v>
      </c>
      <c r="ICR253" s="826" t="s">
        <v>7143</v>
      </c>
      <c r="ICS253" s="753" t="s">
        <v>7141</v>
      </c>
      <c r="ICT253" s="826" t="s">
        <v>7143</v>
      </c>
      <c r="ICU253" s="753" t="s">
        <v>7141</v>
      </c>
      <c r="ICV253" s="826" t="s">
        <v>7143</v>
      </c>
      <c r="ICW253" s="753" t="s">
        <v>7141</v>
      </c>
      <c r="ICX253" s="826" t="s">
        <v>7143</v>
      </c>
      <c r="ICY253" s="753" t="s">
        <v>7141</v>
      </c>
      <c r="ICZ253" s="826" t="s">
        <v>7143</v>
      </c>
      <c r="IDA253" s="753" t="s">
        <v>7141</v>
      </c>
      <c r="IDB253" s="826" t="s">
        <v>7143</v>
      </c>
      <c r="IDC253" s="753" t="s">
        <v>7141</v>
      </c>
      <c r="IDD253" s="826" t="s">
        <v>7143</v>
      </c>
      <c r="IDE253" s="753" t="s">
        <v>7141</v>
      </c>
      <c r="IDF253" s="826" t="s">
        <v>7143</v>
      </c>
      <c r="IDG253" s="753" t="s">
        <v>7141</v>
      </c>
      <c r="IDH253" s="826" t="s">
        <v>7143</v>
      </c>
      <c r="IDI253" s="753" t="s">
        <v>7141</v>
      </c>
      <c r="IDJ253" s="826" t="s">
        <v>7143</v>
      </c>
      <c r="IDK253" s="753" t="s">
        <v>7141</v>
      </c>
      <c r="IDL253" s="826" t="s">
        <v>7143</v>
      </c>
      <c r="IDM253" s="753" t="s">
        <v>7141</v>
      </c>
      <c r="IDN253" s="826" t="s">
        <v>7143</v>
      </c>
      <c r="IDO253" s="753" t="s">
        <v>7141</v>
      </c>
      <c r="IDP253" s="826" t="s">
        <v>7143</v>
      </c>
      <c r="IDQ253" s="753" t="s">
        <v>7141</v>
      </c>
      <c r="IDR253" s="826" t="s">
        <v>7143</v>
      </c>
      <c r="IDS253" s="753" t="s">
        <v>7141</v>
      </c>
      <c r="IDT253" s="826" t="s">
        <v>7143</v>
      </c>
      <c r="IDU253" s="753" t="s">
        <v>7141</v>
      </c>
      <c r="IDV253" s="826" t="s">
        <v>7143</v>
      </c>
      <c r="IDW253" s="753" t="s">
        <v>7141</v>
      </c>
      <c r="IDX253" s="826" t="s">
        <v>7143</v>
      </c>
      <c r="IDY253" s="753" t="s">
        <v>7141</v>
      </c>
      <c r="IDZ253" s="826" t="s">
        <v>7143</v>
      </c>
      <c r="IEA253" s="753" t="s">
        <v>7141</v>
      </c>
      <c r="IEB253" s="826" t="s">
        <v>7143</v>
      </c>
      <c r="IEC253" s="753" t="s">
        <v>7141</v>
      </c>
      <c r="IED253" s="826" t="s">
        <v>7143</v>
      </c>
      <c r="IEE253" s="753" t="s">
        <v>7141</v>
      </c>
      <c r="IEF253" s="826" t="s">
        <v>7143</v>
      </c>
      <c r="IEG253" s="753" t="s">
        <v>7141</v>
      </c>
      <c r="IEH253" s="826" t="s">
        <v>7143</v>
      </c>
      <c r="IEI253" s="753" t="s">
        <v>7141</v>
      </c>
      <c r="IEJ253" s="826" t="s">
        <v>7143</v>
      </c>
      <c r="IEK253" s="753" t="s">
        <v>7141</v>
      </c>
      <c r="IEL253" s="826" t="s">
        <v>7143</v>
      </c>
      <c r="IEM253" s="753" t="s">
        <v>7141</v>
      </c>
      <c r="IEN253" s="826" t="s">
        <v>7143</v>
      </c>
      <c r="IEO253" s="753" t="s">
        <v>7141</v>
      </c>
      <c r="IEP253" s="826" t="s">
        <v>7143</v>
      </c>
      <c r="IEQ253" s="753" t="s">
        <v>7141</v>
      </c>
      <c r="IER253" s="826" t="s">
        <v>7143</v>
      </c>
      <c r="IES253" s="753" t="s">
        <v>7141</v>
      </c>
      <c r="IET253" s="826" t="s">
        <v>7143</v>
      </c>
      <c r="IEU253" s="753" t="s">
        <v>7141</v>
      </c>
      <c r="IEV253" s="826" t="s">
        <v>7143</v>
      </c>
      <c r="IEW253" s="753" t="s">
        <v>7141</v>
      </c>
      <c r="IEX253" s="826" t="s">
        <v>7143</v>
      </c>
      <c r="IEY253" s="753" t="s">
        <v>7141</v>
      </c>
      <c r="IEZ253" s="826" t="s">
        <v>7143</v>
      </c>
      <c r="IFA253" s="753" t="s">
        <v>7141</v>
      </c>
      <c r="IFB253" s="826" t="s">
        <v>7143</v>
      </c>
      <c r="IFC253" s="753" t="s">
        <v>7141</v>
      </c>
      <c r="IFD253" s="826" t="s">
        <v>7143</v>
      </c>
      <c r="IFE253" s="753" t="s">
        <v>7141</v>
      </c>
      <c r="IFF253" s="826" t="s">
        <v>7143</v>
      </c>
      <c r="IFG253" s="753" t="s">
        <v>7141</v>
      </c>
      <c r="IFH253" s="826" t="s">
        <v>7143</v>
      </c>
      <c r="IFI253" s="753" t="s">
        <v>7141</v>
      </c>
      <c r="IFJ253" s="826" t="s">
        <v>7143</v>
      </c>
      <c r="IFK253" s="753" t="s">
        <v>7141</v>
      </c>
      <c r="IFL253" s="826" t="s">
        <v>7143</v>
      </c>
      <c r="IFM253" s="753" t="s">
        <v>7141</v>
      </c>
      <c r="IFN253" s="826" t="s">
        <v>7143</v>
      </c>
      <c r="IFO253" s="753" t="s">
        <v>7141</v>
      </c>
      <c r="IFP253" s="826" t="s">
        <v>7143</v>
      </c>
      <c r="IFQ253" s="753" t="s">
        <v>7141</v>
      </c>
      <c r="IFR253" s="826" t="s">
        <v>7143</v>
      </c>
      <c r="IFS253" s="753" t="s">
        <v>7141</v>
      </c>
      <c r="IFT253" s="826" t="s">
        <v>7143</v>
      </c>
      <c r="IFU253" s="753" t="s">
        <v>7141</v>
      </c>
      <c r="IFV253" s="826" t="s">
        <v>7143</v>
      </c>
      <c r="IFW253" s="753" t="s">
        <v>7141</v>
      </c>
      <c r="IFX253" s="826" t="s">
        <v>7143</v>
      </c>
      <c r="IFY253" s="753" t="s">
        <v>7141</v>
      </c>
      <c r="IFZ253" s="826" t="s">
        <v>7143</v>
      </c>
      <c r="IGA253" s="753" t="s">
        <v>7141</v>
      </c>
      <c r="IGB253" s="826" t="s">
        <v>7143</v>
      </c>
      <c r="IGC253" s="753" t="s">
        <v>7141</v>
      </c>
      <c r="IGD253" s="826" t="s">
        <v>7143</v>
      </c>
      <c r="IGE253" s="753" t="s">
        <v>7141</v>
      </c>
      <c r="IGF253" s="826" t="s">
        <v>7143</v>
      </c>
      <c r="IGG253" s="753" t="s">
        <v>7141</v>
      </c>
      <c r="IGH253" s="826" t="s">
        <v>7143</v>
      </c>
      <c r="IGI253" s="753" t="s">
        <v>7141</v>
      </c>
      <c r="IGJ253" s="826" t="s">
        <v>7143</v>
      </c>
      <c r="IGK253" s="753" t="s">
        <v>7141</v>
      </c>
      <c r="IGL253" s="826" t="s">
        <v>7143</v>
      </c>
      <c r="IGM253" s="753" t="s">
        <v>7141</v>
      </c>
      <c r="IGN253" s="826" t="s">
        <v>7143</v>
      </c>
      <c r="IGO253" s="753" t="s">
        <v>7141</v>
      </c>
      <c r="IGP253" s="826" t="s">
        <v>7143</v>
      </c>
      <c r="IGQ253" s="753" t="s">
        <v>7141</v>
      </c>
      <c r="IGR253" s="826" t="s">
        <v>7143</v>
      </c>
      <c r="IGS253" s="753" t="s">
        <v>7141</v>
      </c>
      <c r="IGT253" s="826" t="s">
        <v>7143</v>
      </c>
      <c r="IGU253" s="753" t="s">
        <v>7141</v>
      </c>
      <c r="IGV253" s="826" t="s">
        <v>7143</v>
      </c>
      <c r="IGW253" s="753" t="s">
        <v>7141</v>
      </c>
      <c r="IGX253" s="826" t="s">
        <v>7143</v>
      </c>
      <c r="IGY253" s="753" t="s">
        <v>7141</v>
      </c>
      <c r="IGZ253" s="826" t="s">
        <v>7143</v>
      </c>
      <c r="IHA253" s="753" t="s">
        <v>7141</v>
      </c>
      <c r="IHB253" s="826" t="s">
        <v>7143</v>
      </c>
      <c r="IHC253" s="753" t="s">
        <v>7141</v>
      </c>
      <c r="IHD253" s="826" t="s">
        <v>7143</v>
      </c>
      <c r="IHE253" s="753" t="s">
        <v>7141</v>
      </c>
      <c r="IHF253" s="826" t="s">
        <v>7143</v>
      </c>
      <c r="IHG253" s="753" t="s">
        <v>7141</v>
      </c>
      <c r="IHH253" s="826" t="s">
        <v>7143</v>
      </c>
      <c r="IHI253" s="753" t="s">
        <v>7141</v>
      </c>
      <c r="IHJ253" s="826" t="s">
        <v>7143</v>
      </c>
      <c r="IHK253" s="753" t="s">
        <v>7141</v>
      </c>
      <c r="IHL253" s="826" t="s">
        <v>7143</v>
      </c>
      <c r="IHM253" s="753" t="s">
        <v>7141</v>
      </c>
      <c r="IHN253" s="826" t="s">
        <v>7143</v>
      </c>
      <c r="IHO253" s="753" t="s">
        <v>7141</v>
      </c>
      <c r="IHP253" s="826" t="s">
        <v>7143</v>
      </c>
      <c r="IHQ253" s="753" t="s">
        <v>7141</v>
      </c>
      <c r="IHR253" s="826" t="s">
        <v>7143</v>
      </c>
      <c r="IHS253" s="753" t="s">
        <v>7141</v>
      </c>
      <c r="IHT253" s="826" t="s">
        <v>7143</v>
      </c>
      <c r="IHU253" s="753" t="s">
        <v>7141</v>
      </c>
      <c r="IHV253" s="826" t="s">
        <v>7143</v>
      </c>
      <c r="IHW253" s="753" t="s">
        <v>7141</v>
      </c>
      <c r="IHX253" s="826" t="s">
        <v>7143</v>
      </c>
      <c r="IHY253" s="753" t="s">
        <v>7141</v>
      </c>
      <c r="IHZ253" s="826" t="s">
        <v>7143</v>
      </c>
      <c r="IIA253" s="753" t="s">
        <v>7141</v>
      </c>
      <c r="IIB253" s="826" t="s">
        <v>7143</v>
      </c>
      <c r="IIC253" s="753" t="s">
        <v>7141</v>
      </c>
      <c r="IID253" s="826" t="s">
        <v>7143</v>
      </c>
      <c r="IIE253" s="753" t="s">
        <v>7141</v>
      </c>
      <c r="IIF253" s="826" t="s">
        <v>7143</v>
      </c>
      <c r="IIG253" s="753" t="s">
        <v>7141</v>
      </c>
      <c r="IIH253" s="826" t="s">
        <v>7143</v>
      </c>
      <c r="III253" s="753" t="s">
        <v>7141</v>
      </c>
      <c r="IIJ253" s="826" t="s">
        <v>7143</v>
      </c>
      <c r="IIK253" s="753" t="s">
        <v>7141</v>
      </c>
      <c r="IIL253" s="826" t="s">
        <v>7143</v>
      </c>
      <c r="IIM253" s="753" t="s">
        <v>7141</v>
      </c>
      <c r="IIN253" s="826" t="s">
        <v>7143</v>
      </c>
      <c r="IIO253" s="753" t="s">
        <v>7141</v>
      </c>
      <c r="IIP253" s="826" t="s">
        <v>7143</v>
      </c>
      <c r="IIQ253" s="753" t="s">
        <v>7141</v>
      </c>
      <c r="IIR253" s="826" t="s">
        <v>7143</v>
      </c>
      <c r="IIS253" s="753" t="s">
        <v>7141</v>
      </c>
      <c r="IIT253" s="826" t="s">
        <v>7143</v>
      </c>
      <c r="IIU253" s="753" t="s">
        <v>7141</v>
      </c>
      <c r="IIV253" s="826" t="s">
        <v>7143</v>
      </c>
      <c r="IIW253" s="753" t="s">
        <v>7141</v>
      </c>
      <c r="IIX253" s="826" t="s">
        <v>7143</v>
      </c>
      <c r="IIY253" s="753" t="s">
        <v>7141</v>
      </c>
      <c r="IIZ253" s="826" t="s">
        <v>7143</v>
      </c>
      <c r="IJA253" s="753" t="s">
        <v>7141</v>
      </c>
      <c r="IJB253" s="826" t="s">
        <v>7143</v>
      </c>
      <c r="IJC253" s="753" t="s">
        <v>7141</v>
      </c>
      <c r="IJD253" s="826" t="s">
        <v>7143</v>
      </c>
      <c r="IJE253" s="753" t="s">
        <v>7141</v>
      </c>
      <c r="IJF253" s="826" t="s">
        <v>7143</v>
      </c>
      <c r="IJG253" s="753" t="s">
        <v>7141</v>
      </c>
      <c r="IJH253" s="826" t="s">
        <v>7143</v>
      </c>
      <c r="IJI253" s="753" t="s">
        <v>7141</v>
      </c>
      <c r="IJJ253" s="826" t="s">
        <v>7143</v>
      </c>
      <c r="IJK253" s="753" t="s">
        <v>7141</v>
      </c>
      <c r="IJL253" s="826" t="s">
        <v>7143</v>
      </c>
      <c r="IJM253" s="753" t="s">
        <v>7141</v>
      </c>
      <c r="IJN253" s="826" t="s">
        <v>7143</v>
      </c>
      <c r="IJO253" s="753" t="s">
        <v>7141</v>
      </c>
      <c r="IJP253" s="826" t="s">
        <v>7143</v>
      </c>
      <c r="IJQ253" s="753" t="s">
        <v>7141</v>
      </c>
      <c r="IJR253" s="826" t="s">
        <v>7143</v>
      </c>
      <c r="IJS253" s="753" t="s">
        <v>7141</v>
      </c>
      <c r="IJT253" s="826" t="s">
        <v>7143</v>
      </c>
      <c r="IJU253" s="753" t="s">
        <v>7141</v>
      </c>
      <c r="IJV253" s="826" t="s">
        <v>7143</v>
      </c>
      <c r="IJW253" s="753" t="s">
        <v>7141</v>
      </c>
      <c r="IJX253" s="826" t="s">
        <v>7143</v>
      </c>
      <c r="IJY253" s="753" t="s">
        <v>7141</v>
      </c>
      <c r="IJZ253" s="826" t="s">
        <v>7143</v>
      </c>
      <c r="IKA253" s="753" t="s">
        <v>7141</v>
      </c>
      <c r="IKB253" s="826" t="s">
        <v>7143</v>
      </c>
      <c r="IKC253" s="753" t="s">
        <v>7141</v>
      </c>
      <c r="IKD253" s="826" t="s">
        <v>7143</v>
      </c>
      <c r="IKE253" s="753" t="s">
        <v>7141</v>
      </c>
      <c r="IKF253" s="826" t="s">
        <v>7143</v>
      </c>
      <c r="IKG253" s="753" t="s">
        <v>7141</v>
      </c>
      <c r="IKH253" s="826" t="s">
        <v>7143</v>
      </c>
      <c r="IKI253" s="753" t="s">
        <v>7141</v>
      </c>
      <c r="IKJ253" s="826" t="s">
        <v>7143</v>
      </c>
      <c r="IKK253" s="753" t="s">
        <v>7141</v>
      </c>
      <c r="IKL253" s="826" t="s">
        <v>7143</v>
      </c>
      <c r="IKM253" s="753" t="s">
        <v>7141</v>
      </c>
      <c r="IKN253" s="826" t="s">
        <v>7143</v>
      </c>
      <c r="IKO253" s="753" t="s">
        <v>7141</v>
      </c>
      <c r="IKP253" s="826" t="s">
        <v>7143</v>
      </c>
      <c r="IKQ253" s="753" t="s">
        <v>7141</v>
      </c>
      <c r="IKR253" s="826" t="s">
        <v>7143</v>
      </c>
      <c r="IKS253" s="753" t="s">
        <v>7141</v>
      </c>
      <c r="IKT253" s="826" t="s">
        <v>7143</v>
      </c>
      <c r="IKU253" s="753" t="s">
        <v>7141</v>
      </c>
      <c r="IKV253" s="826" t="s">
        <v>7143</v>
      </c>
      <c r="IKW253" s="753" t="s">
        <v>7141</v>
      </c>
      <c r="IKX253" s="826" t="s">
        <v>7143</v>
      </c>
      <c r="IKY253" s="753" t="s">
        <v>7141</v>
      </c>
      <c r="IKZ253" s="826" t="s">
        <v>7143</v>
      </c>
      <c r="ILA253" s="753" t="s">
        <v>7141</v>
      </c>
      <c r="ILB253" s="826" t="s">
        <v>7143</v>
      </c>
      <c r="ILC253" s="753" t="s">
        <v>7141</v>
      </c>
      <c r="ILD253" s="826" t="s">
        <v>7143</v>
      </c>
      <c r="ILE253" s="753" t="s">
        <v>7141</v>
      </c>
      <c r="ILF253" s="826" t="s">
        <v>7143</v>
      </c>
      <c r="ILG253" s="753" t="s">
        <v>7141</v>
      </c>
      <c r="ILH253" s="826" t="s">
        <v>7143</v>
      </c>
      <c r="ILI253" s="753" t="s">
        <v>7141</v>
      </c>
      <c r="ILJ253" s="826" t="s">
        <v>7143</v>
      </c>
      <c r="ILK253" s="753" t="s">
        <v>7141</v>
      </c>
      <c r="ILL253" s="826" t="s">
        <v>7143</v>
      </c>
      <c r="ILM253" s="753" t="s">
        <v>7141</v>
      </c>
      <c r="ILN253" s="826" t="s">
        <v>7143</v>
      </c>
      <c r="ILO253" s="753" t="s">
        <v>7141</v>
      </c>
      <c r="ILP253" s="826" t="s">
        <v>7143</v>
      </c>
      <c r="ILQ253" s="753" t="s">
        <v>7141</v>
      </c>
      <c r="ILR253" s="826" t="s">
        <v>7143</v>
      </c>
      <c r="ILS253" s="753" t="s">
        <v>7141</v>
      </c>
      <c r="ILT253" s="826" t="s">
        <v>7143</v>
      </c>
      <c r="ILU253" s="753" t="s">
        <v>7141</v>
      </c>
      <c r="ILV253" s="826" t="s">
        <v>7143</v>
      </c>
      <c r="ILW253" s="753" t="s">
        <v>7141</v>
      </c>
      <c r="ILX253" s="826" t="s">
        <v>7143</v>
      </c>
      <c r="ILY253" s="753" t="s">
        <v>7141</v>
      </c>
      <c r="ILZ253" s="826" t="s">
        <v>7143</v>
      </c>
      <c r="IMA253" s="753" t="s">
        <v>7141</v>
      </c>
      <c r="IMB253" s="826" t="s">
        <v>7143</v>
      </c>
      <c r="IMC253" s="753" t="s">
        <v>7141</v>
      </c>
      <c r="IMD253" s="826" t="s">
        <v>7143</v>
      </c>
      <c r="IME253" s="753" t="s">
        <v>7141</v>
      </c>
      <c r="IMF253" s="826" t="s">
        <v>7143</v>
      </c>
      <c r="IMG253" s="753" t="s">
        <v>7141</v>
      </c>
      <c r="IMH253" s="826" t="s">
        <v>7143</v>
      </c>
      <c r="IMI253" s="753" t="s">
        <v>7141</v>
      </c>
      <c r="IMJ253" s="826" t="s">
        <v>7143</v>
      </c>
      <c r="IMK253" s="753" t="s">
        <v>7141</v>
      </c>
      <c r="IML253" s="826" t="s">
        <v>7143</v>
      </c>
      <c r="IMM253" s="753" t="s">
        <v>7141</v>
      </c>
      <c r="IMN253" s="826" t="s">
        <v>7143</v>
      </c>
      <c r="IMO253" s="753" t="s">
        <v>7141</v>
      </c>
      <c r="IMP253" s="826" t="s">
        <v>7143</v>
      </c>
      <c r="IMQ253" s="753" t="s">
        <v>7141</v>
      </c>
      <c r="IMR253" s="826" t="s">
        <v>7143</v>
      </c>
      <c r="IMS253" s="753" t="s">
        <v>7141</v>
      </c>
      <c r="IMT253" s="826" t="s">
        <v>7143</v>
      </c>
      <c r="IMU253" s="753" t="s">
        <v>7141</v>
      </c>
      <c r="IMV253" s="826" t="s">
        <v>7143</v>
      </c>
      <c r="IMW253" s="753" t="s">
        <v>7141</v>
      </c>
      <c r="IMX253" s="826" t="s">
        <v>7143</v>
      </c>
      <c r="IMY253" s="753" t="s">
        <v>7141</v>
      </c>
      <c r="IMZ253" s="826" t="s">
        <v>7143</v>
      </c>
      <c r="INA253" s="753" t="s">
        <v>7141</v>
      </c>
      <c r="INB253" s="826" t="s">
        <v>7143</v>
      </c>
      <c r="INC253" s="753" t="s">
        <v>7141</v>
      </c>
      <c r="IND253" s="826" t="s">
        <v>7143</v>
      </c>
      <c r="INE253" s="753" t="s">
        <v>7141</v>
      </c>
      <c r="INF253" s="826" t="s">
        <v>7143</v>
      </c>
      <c r="ING253" s="753" t="s">
        <v>7141</v>
      </c>
      <c r="INH253" s="826" t="s">
        <v>7143</v>
      </c>
      <c r="INI253" s="753" t="s">
        <v>7141</v>
      </c>
      <c r="INJ253" s="826" t="s">
        <v>7143</v>
      </c>
      <c r="INK253" s="753" t="s">
        <v>7141</v>
      </c>
      <c r="INL253" s="826" t="s">
        <v>7143</v>
      </c>
      <c r="INM253" s="753" t="s">
        <v>7141</v>
      </c>
      <c r="INN253" s="826" t="s">
        <v>7143</v>
      </c>
      <c r="INO253" s="753" t="s">
        <v>7141</v>
      </c>
      <c r="INP253" s="826" t="s">
        <v>7143</v>
      </c>
      <c r="INQ253" s="753" t="s">
        <v>7141</v>
      </c>
      <c r="INR253" s="826" t="s">
        <v>7143</v>
      </c>
      <c r="INS253" s="753" t="s">
        <v>7141</v>
      </c>
      <c r="INT253" s="826" t="s">
        <v>7143</v>
      </c>
      <c r="INU253" s="753" t="s">
        <v>7141</v>
      </c>
      <c r="INV253" s="826" t="s">
        <v>7143</v>
      </c>
      <c r="INW253" s="753" t="s">
        <v>7141</v>
      </c>
      <c r="INX253" s="826" t="s">
        <v>7143</v>
      </c>
      <c r="INY253" s="753" t="s">
        <v>7141</v>
      </c>
      <c r="INZ253" s="826" t="s">
        <v>7143</v>
      </c>
      <c r="IOA253" s="753" t="s">
        <v>7141</v>
      </c>
      <c r="IOB253" s="826" t="s">
        <v>7143</v>
      </c>
      <c r="IOC253" s="753" t="s">
        <v>7141</v>
      </c>
      <c r="IOD253" s="826" t="s">
        <v>7143</v>
      </c>
      <c r="IOE253" s="753" t="s">
        <v>7141</v>
      </c>
      <c r="IOF253" s="826" t="s">
        <v>7143</v>
      </c>
      <c r="IOG253" s="753" t="s">
        <v>7141</v>
      </c>
      <c r="IOH253" s="826" t="s">
        <v>7143</v>
      </c>
      <c r="IOI253" s="753" t="s">
        <v>7141</v>
      </c>
      <c r="IOJ253" s="826" t="s">
        <v>7143</v>
      </c>
      <c r="IOK253" s="753" t="s">
        <v>7141</v>
      </c>
      <c r="IOL253" s="826" t="s">
        <v>7143</v>
      </c>
      <c r="IOM253" s="753" t="s">
        <v>7141</v>
      </c>
      <c r="ION253" s="826" t="s">
        <v>7143</v>
      </c>
      <c r="IOO253" s="753" t="s">
        <v>7141</v>
      </c>
      <c r="IOP253" s="826" t="s">
        <v>7143</v>
      </c>
      <c r="IOQ253" s="753" t="s">
        <v>7141</v>
      </c>
      <c r="IOR253" s="826" t="s">
        <v>7143</v>
      </c>
      <c r="IOS253" s="753" t="s">
        <v>7141</v>
      </c>
      <c r="IOT253" s="826" t="s">
        <v>7143</v>
      </c>
      <c r="IOU253" s="753" t="s">
        <v>7141</v>
      </c>
      <c r="IOV253" s="826" t="s">
        <v>7143</v>
      </c>
      <c r="IOW253" s="753" t="s">
        <v>7141</v>
      </c>
      <c r="IOX253" s="826" t="s">
        <v>7143</v>
      </c>
      <c r="IOY253" s="753" t="s">
        <v>7141</v>
      </c>
      <c r="IOZ253" s="826" t="s">
        <v>7143</v>
      </c>
      <c r="IPA253" s="753" t="s">
        <v>7141</v>
      </c>
      <c r="IPB253" s="826" t="s">
        <v>7143</v>
      </c>
      <c r="IPC253" s="753" t="s">
        <v>7141</v>
      </c>
      <c r="IPD253" s="826" t="s">
        <v>7143</v>
      </c>
      <c r="IPE253" s="753" t="s">
        <v>7141</v>
      </c>
      <c r="IPF253" s="826" t="s">
        <v>7143</v>
      </c>
      <c r="IPG253" s="753" t="s">
        <v>7141</v>
      </c>
      <c r="IPH253" s="826" t="s">
        <v>7143</v>
      </c>
      <c r="IPI253" s="753" t="s">
        <v>7141</v>
      </c>
      <c r="IPJ253" s="826" t="s">
        <v>7143</v>
      </c>
      <c r="IPK253" s="753" t="s">
        <v>7141</v>
      </c>
      <c r="IPL253" s="826" t="s">
        <v>7143</v>
      </c>
      <c r="IPM253" s="753" t="s">
        <v>7141</v>
      </c>
      <c r="IPN253" s="826" t="s">
        <v>7143</v>
      </c>
      <c r="IPO253" s="753" t="s">
        <v>7141</v>
      </c>
      <c r="IPP253" s="826" t="s">
        <v>7143</v>
      </c>
      <c r="IPQ253" s="753" t="s">
        <v>7141</v>
      </c>
      <c r="IPR253" s="826" t="s">
        <v>7143</v>
      </c>
      <c r="IPS253" s="753" t="s">
        <v>7141</v>
      </c>
      <c r="IPT253" s="826" t="s">
        <v>7143</v>
      </c>
      <c r="IPU253" s="753" t="s">
        <v>7141</v>
      </c>
      <c r="IPV253" s="826" t="s">
        <v>7143</v>
      </c>
      <c r="IPW253" s="753" t="s">
        <v>7141</v>
      </c>
      <c r="IPX253" s="826" t="s">
        <v>7143</v>
      </c>
      <c r="IPY253" s="753" t="s">
        <v>7141</v>
      </c>
      <c r="IPZ253" s="826" t="s">
        <v>7143</v>
      </c>
      <c r="IQA253" s="753" t="s">
        <v>7141</v>
      </c>
      <c r="IQB253" s="826" t="s">
        <v>7143</v>
      </c>
      <c r="IQC253" s="753" t="s">
        <v>7141</v>
      </c>
      <c r="IQD253" s="826" t="s">
        <v>7143</v>
      </c>
      <c r="IQE253" s="753" t="s">
        <v>7141</v>
      </c>
      <c r="IQF253" s="826" t="s">
        <v>7143</v>
      </c>
      <c r="IQG253" s="753" t="s">
        <v>7141</v>
      </c>
      <c r="IQH253" s="826" t="s">
        <v>7143</v>
      </c>
      <c r="IQI253" s="753" t="s">
        <v>7141</v>
      </c>
      <c r="IQJ253" s="826" t="s">
        <v>7143</v>
      </c>
      <c r="IQK253" s="753" t="s">
        <v>7141</v>
      </c>
      <c r="IQL253" s="826" t="s">
        <v>7143</v>
      </c>
      <c r="IQM253" s="753" t="s">
        <v>7141</v>
      </c>
      <c r="IQN253" s="826" t="s">
        <v>7143</v>
      </c>
      <c r="IQO253" s="753" t="s">
        <v>7141</v>
      </c>
      <c r="IQP253" s="826" t="s">
        <v>7143</v>
      </c>
      <c r="IQQ253" s="753" t="s">
        <v>7141</v>
      </c>
      <c r="IQR253" s="826" t="s">
        <v>7143</v>
      </c>
      <c r="IQS253" s="753" t="s">
        <v>7141</v>
      </c>
      <c r="IQT253" s="826" t="s">
        <v>7143</v>
      </c>
      <c r="IQU253" s="753" t="s">
        <v>7141</v>
      </c>
      <c r="IQV253" s="826" t="s">
        <v>7143</v>
      </c>
      <c r="IQW253" s="753" t="s">
        <v>7141</v>
      </c>
      <c r="IQX253" s="826" t="s">
        <v>7143</v>
      </c>
      <c r="IQY253" s="753" t="s">
        <v>7141</v>
      </c>
      <c r="IQZ253" s="826" t="s">
        <v>7143</v>
      </c>
      <c r="IRA253" s="753" t="s">
        <v>7141</v>
      </c>
      <c r="IRB253" s="826" t="s">
        <v>7143</v>
      </c>
      <c r="IRC253" s="753" t="s">
        <v>7141</v>
      </c>
      <c r="IRD253" s="826" t="s">
        <v>7143</v>
      </c>
      <c r="IRE253" s="753" t="s">
        <v>7141</v>
      </c>
      <c r="IRF253" s="826" t="s">
        <v>7143</v>
      </c>
      <c r="IRG253" s="753" t="s">
        <v>7141</v>
      </c>
      <c r="IRH253" s="826" t="s">
        <v>7143</v>
      </c>
      <c r="IRI253" s="753" t="s">
        <v>7141</v>
      </c>
      <c r="IRJ253" s="826" t="s">
        <v>7143</v>
      </c>
      <c r="IRK253" s="753" t="s">
        <v>7141</v>
      </c>
      <c r="IRL253" s="826" t="s">
        <v>7143</v>
      </c>
      <c r="IRM253" s="753" t="s">
        <v>7141</v>
      </c>
      <c r="IRN253" s="826" t="s">
        <v>7143</v>
      </c>
      <c r="IRO253" s="753" t="s">
        <v>7141</v>
      </c>
      <c r="IRP253" s="826" t="s">
        <v>7143</v>
      </c>
      <c r="IRQ253" s="753" t="s">
        <v>7141</v>
      </c>
      <c r="IRR253" s="826" t="s">
        <v>7143</v>
      </c>
      <c r="IRS253" s="753" t="s">
        <v>7141</v>
      </c>
      <c r="IRT253" s="826" t="s">
        <v>7143</v>
      </c>
      <c r="IRU253" s="753" t="s">
        <v>7141</v>
      </c>
      <c r="IRV253" s="826" t="s">
        <v>7143</v>
      </c>
      <c r="IRW253" s="753" t="s">
        <v>7141</v>
      </c>
      <c r="IRX253" s="826" t="s">
        <v>7143</v>
      </c>
      <c r="IRY253" s="753" t="s">
        <v>7141</v>
      </c>
      <c r="IRZ253" s="826" t="s">
        <v>7143</v>
      </c>
      <c r="ISA253" s="753" t="s">
        <v>7141</v>
      </c>
      <c r="ISB253" s="826" t="s">
        <v>7143</v>
      </c>
      <c r="ISC253" s="753" t="s">
        <v>7141</v>
      </c>
      <c r="ISD253" s="826" t="s">
        <v>7143</v>
      </c>
      <c r="ISE253" s="753" t="s">
        <v>7141</v>
      </c>
      <c r="ISF253" s="826" t="s">
        <v>7143</v>
      </c>
      <c r="ISG253" s="753" t="s">
        <v>7141</v>
      </c>
      <c r="ISH253" s="826" t="s">
        <v>7143</v>
      </c>
      <c r="ISI253" s="753" t="s">
        <v>7141</v>
      </c>
      <c r="ISJ253" s="826" t="s">
        <v>7143</v>
      </c>
      <c r="ISK253" s="753" t="s">
        <v>7141</v>
      </c>
      <c r="ISL253" s="826" t="s">
        <v>7143</v>
      </c>
      <c r="ISM253" s="753" t="s">
        <v>7141</v>
      </c>
      <c r="ISN253" s="826" t="s">
        <v>7143</v>
      </c>
      <c r="ISO253" s="753" t="s">
        <v>7141</v>
      </c>
      <c r="ISP253" s="826" t="s">
        <v>7143</v>
      </c>
      <c r="ISQ253" s="753" t="s">
        <v>7141</v>
      </c>
      <c r="ISR253" s="826" t="s">
        <v>7143</v>
      </c>
      <c r="ISS253" s="753" t="s">
        <v>7141</v>
      </c>
      <c r="IST253" s="826" t="s">
        <v>7143</v>
      </c>
      <c r="ISU253" s="753" t="s">
        <v>7141</v>
      </c>
      <c r="ISV253" s="826" t="s">
        <v>7143</v>
      </c>
      <c r="ISW253" s="753" t="s">
        <v>7141</v>
      </c>
      <c r="ISX253" s="826" t="s">
        <v>7143</v>
      </c>
      <c r="ISY253" s="753" t="s">
        <v>7141</v>
      </c>
      <c r="ISZ253" s="826" t="s">
        <v>7143</v>
      </c>
      <c r="ITA253" s="753" t="s">
        <v>7141</v>
      </c>
      <c r="ITB253" s="826" t="s">
        <v>7143</v>
      </c>
      <c r="ITC253" s="753" t="s">
        <v>7141</v>
      </c>
      <c r="ITD253" s="826" t="s">
        <v>7143</v>
      </c>
      <c r="ITE253" s="753" t="s">
        <v>7141</v>
      </c>
      <c r="ITF253" s="826" t="s">
        <v>7143</v>
      </c>
      <c r="ITG253" s="753" t="s">
        <v>7141</v>
      </c>
      <c r="ITH253" s="826" t="s">
        <v>7143</v>
      </c>
      <c r="ITI253" s="753" t="s">
        <v>7141</v>
      </c>
      <c r="ITJ253" s="826" t="s">
        <v>7143</v>
      </c>
      <c r="ITK253" s="753" t="s">
        <v>7141</v>
      </c>
      <c r="ITL253" s="826" t="s">
        <v>7143</v>
      </c>
      <c r="ITM253" s="753" t="s">
        <v>7141</v>
      </c>
      <c r="ITN253" s="826" t="s">
        <v>7143</v>
      </c>
      <c r="ITO253" s="753" t="s">
        <v>7141</v>
      </c>
      <c r="ITP253" s="826" t="s">
        <v>7143</v>
      </c>
      <c r="ITQ253" s="753" t="s">
        <v>7141</v>
      </c>
      <c r="ITR253" s="826" t="s">
        <v>7143</v>
      </c>
      <c r="ITS253" s="753" t="s">
        <v>7141</v>
      </c>
      <c r="ITT253" s="826" t="s">
        <v>7143</v>
      </c>
      <c r="ITU253" s="753" t="s">
        <v>7141</v>
      </c>
      <c r="ITV253" s="826" t="s">
        <v>7143</v>
      </c>
      <c r="ITW253" s="753" t="s">
        <v>7141</v>
      </c>
      <c r="ITX253" s="826" t="s">
        <v>7143</v>
      </c>
      <c r="ITY253" s="753" t="s">
        <v>7141</v>
      </c>
      <c r="ITZ253" s="826" t="s">
        <v>7143</v>
      </c>
      <c r="IUA253" s="753" t="s">
        <v>7141</v>
      </c>
      <c r="IUB253" s="826" t="s">
        <v>7143</v>
      </c>
      <c r="IUC253" s="753" t="s">
        <v>7141</v>
      </c>
      <c r="IUD253" s="826" t="s">
        <v>7143</v>
      </c>
      <c r="IUE253" s="753" t="s">
        <v>7141</v>
      </c>
      <c r="IUF253" s="826" t="s">
        <v>7143</v>
      </c>
      <c r="IUG253" s="753" t="s">
        <v>7141</v>
      </c>
      <c r="IUH253" s="826" t="s">
        <v>7143</v>
      </c>
      <c r="IUI253" s="753" t="s">
        <v>7141</v>
      </c>
      <c r="IUJ253" s="826" t="s">
        <v>7143</v>
      </c>
      <c r="IUK253" s="753" t="s">
        <v>7141</v>
      </c>
      <c r="IUL253" s="826" t="s">
        <v>7143</v>
      </c>
      <c r="IUM253" s="753" t="s">
        <v>7141</v>
      </c>
      <c r="IUN253" s="826" t="s">
        <v>7143</v>
      </c>
      <c r="IUO253" s="753" t="s">
        <v>7141</v>
      </c>
      <c r="IUP253" s="826" t="s">
        <v>7143</v>
      </c>
      <c r="IUQ253" s="753" t="s">
        <v>7141</v>
      </c>
      <c r="IUR253" s="826" t="s">
        <v>7143</v>
      </c>
      <c r="IUS253" s="753" t="s">
        <v>7141</v>
      </c>
      <c r="IUT253" s="826" t="s">
        <v>7143</v>
      </c>
      <c r="IUU253" s="753" t="s">
        <v>7141</v>
      </c>
      <c r="IUV253" s="826" t="s">
        <v>7143</v>
      </c>
      <c r="IUW253" s="753" t="s">
        <v>7141</v>
      </c>
      <c r="IUX253" s="826" t="s">
        <v>7143</v>
      </c>
      <c r="IUY253" s="753" t="s">
        <v>7141</v>
      </c>
      <c r="IUZ253" s="826" t="s">
        <v>7143</v>
      </c>
      <c r="IVA253" s="753" t="s">
        <v>7141</v>
      </c>
      <c r="IVB253" s="826" t="s">
        <v>7143</v>
      </c>
      <c r="IVC253" s="753" t="s">
        <v>7141</v>
      </c>
      <c r="IVD253" s="826" t="s">
        <v>7143</v>
      </c>
      <c r="IVE253" s="753" t="s">
        <v>7141</v>
      </c>
      <c r="IVF253" s="826" t="s">
        <v>7143</v>
      </c>
      <c r="IVG253" s="753" t="s">
        <v>7141</v>
      </c>
      <c r="IVH253" s="826" t="s">
        <v>7143</v>
      </c>
      <c r="IVI253" s="753" t="s">
        <v>7141</v>
      </c>
      <c r="IVJ253" s="826" t="s">
        <v>7143</v>
      </c>
      <c r="IVK253" s="753" t="s">
        <v>7141</v>
      </c>
      <c r="IVL253" s="826" t="s">
        <v>7143</v>
      </c>
      <c r="IVM253" s="753" t="s">
        <v>7141</v>
      </c>
      <c r="IVN253" s="826" t="s">
        <v>7143</v>
      </c>
      <c r="IVO253" s="753" t="s">
        <v>7141</v>
      </c>
      <c r="IVP253" s="826" t="s">
        <v>7143</v>
      </c>
      <c r="IVQ253" s="753" t="s">
        <v>7141</v>
      </c>
      <c r="IVR253" s="826" t="s">
        <v>7143</v>
      </c>
      <c r="IVS253" s="753" t="s">
        <v>7141</v>
      </c>
      <c r="IVT253" s="826" t="s">
        <v>7143</v>
      </c>
      <c r="IVU253" s="753" t="s">
        <v>7141</v>
      </c>
      <c r="IVV253" s="826" t="s">
        <v>7143</v>
      </c>
      <c r="IVW253" s="753" t="s">
        <v>7141</v>
      </c>
      <c r="IVX253" s="826" t="s">
        <v>7143</v>
      </c>
      <c r="IVY253" s="753" t="s">
        <v>7141</v>
      </c>
      <c r="IVZ253" s="826" t="s">
        <v>7143</v>
      </c>
      <c r="IWA253" s="753" t="s">
        <v>7141</v>
      </c>
      <c r="IWB253" s="826" t="s">
        <v>7143</v>
      </c>
      <c r="IWC253" s="753" t="s">
        <v>7141</v>
      </c>
      <c r="IWD253" s="826" t="s">
        <v>7143</v>
      </c>
      <c r="IWE253" s="753" t="s">
        <v>7141</v>
      </c>
      <c r="IWF253" s="826" t="s">
        <v>7143</v>
      </c>
      <c r="IWG253" s="753" t="s">
        <v>7141</v>
      </c>
      <c r="IWH253" s="826" t="s">
        <v>7143</v>
      </c>
      <c r="IWI253" s="753" t="s">
        <v>7141</v>
      </c>
      <c r="IWJ253" s="826" t="s">
        <v>7143</v>
      </c>
      <c r="IWK253" s="753" t="s">
        <v>7141</v>
      </c>
      <c r="IWL253" s="826" t="s">
        <v>7143</v>
      </c>
      <c r="IWM253" s="753" t="s">
        <v>7141</v>
      </c>
      <c r="IWN253" s="826" t="s">
        <v>7143</v>
      </c>
      <c r="IWO253" s="753" t="s">
        <v>7141</v>
      </c>
      <c r="IWP253" s="826" t="s">
        <v>7143</v>
      </c>
      <c r="IWQ253" s="753" t="s">
        <v>7141</v>
      </c>
      <c r="IWR253" s="826" t="s">
        <v>7143</v>
      </c>
      <c r="IWS253" s="753" t="s">
        <v>7141</v>
      </c>
      <c r="IWT253" s="826" t="s">
        <v>7143</v>
      </c>
      <c r="IWU253" s="753" t="s">
        <v>7141</v>
      </c>
      <c r="IWV253" s="826" t="s">
        <v>7143</v>
      </c>
      <c r="IWW253" s="753" t="s">
        <v>7141</v>
      </c>
      <c r="IWX253" s="826" t="s">
        <v>7143</v>
      </c>
      <c r="IWY253" s="753" t="s">
        <v>7141</v>
      </c>
      <c r="IWZ253" s="826" t="s">
        <v>7143</v>
      </c>
      <c r="IXA253" s="753" t="s">
        <v>7141</v>
      </c>
      <c r="IXB253" s="826" t="s">
        <v>7143</v>
      </c>
      <c r="IXC253" s="753" t="s">
        <v>7141</v>
      </c>
      <c r="IXD253" s="826" t="s">
        <v>7143</v>
      </c>
      <c r="IXE253" s="753" t="s">
        <v>7141</v>
      </c>
      <c r="IXF253" s="826" t="s">
        <v>7143</v>
      </c>
      <c r="IXG253" s="753" t="s">
        <v>7141</v>
      </c>
      <c r="IXH253" s="826" t="s">
        <v>7143</v>
      </c>
      <c r="IXI253" s="753" t="s">
        <v>7141</v>
      </c>
      <c r="IXJ253" s="826" t="s">
        <v>7143</v>
      </c>
      <c r="IXK253" s="753" t="s">
        <v>7141</v>
      </c>
      <c r="IXL253" s="826" t="s">
        <v>7143</v>
      </c>
      <c r="IXM253" s="753" t="s">
        <v>7141</v>
      </c>
      <c r="IXN253" s="826" t="s">
        <v>7143</v>
      </c>
      <c r="IXO253" s="753" t="s">
        <v>7141</v>
      </c>
      <c r="IXP253" s="826" t="s">
        <v>7143</v>
      </c>
      <c r="IXQ253" s="753" t="s">
        <v>7141</v>
      </c>
      <c r="IXR253" s="826" t="s">
        <v>7143</v>
      </c>
      <c r="IXS253" s="753" t="s">
        <v>7141</v>
      </c>
      <c r="IXT253" s="826" t="s">
        <v>7143</v>
      </c>
      <c r="IXU253" s="753" t="s">
        <v>7141</v>
      </c>
      <c r="IXV253" s="826" t="s">
        <v>7143</v>
      </c>
      <c r="IXW253" s="753" t="s">
        <v>7141</v>
      </c>
      <c r="IXX253" s="826" t="s">
        <v>7143</v>
      </c>
      <c r="IXY253" s="753" t="s">
        <v>7141</v>
      </c>
      <c r="IXZ253" s="826" t="s">
        <v>7143</v>
      </c>
      <c r="IYA253" s="753" t="s">
        <v>7141</v>
      </c>
      <c r="IYB253" s="826" t="s">
        <v>7143</v>
      </c>
      <c r="IYC253" s="753" t="s">
        <v>7141</v>
      </c>
      <c r="IYD253" s="826" t="s">
        <v>7143</v>
      </c>
      <c r="IYE253" s="753" t="s">
        <v>7141</v>
      </c>
      <c r="IYF253" s="826" t="s">
        <v>7143</v>
      </c>
      <c r="IYG253" s="753" t="s">
        <v>7141</v>
      </c>
      <c r="IYH253" s="826" t="s">
        <v>7143</v>
      </c>
      <c r="IYI253" s="753" t="s">
        <v>7141</v>
      </c>
      <c r="IYJ253" s="826" t="s">
        <v>7143</v>
      </c>
      <c r="IYK253" s="753" t="s">
        <v>7141</v>
      </c>
      <c r="IYL253" s="826" t="s">
        <v>7143</v>
      </c>
      <c r="IYM253" s="753" t="s">
        <v>7141</v>
      </c>
      <c r="IYN253" s="826" t="s">
        <v>7143</v>
      </c>
      <c r="IYO253" s="753" t="s">
        <v>7141</v>
      </c>
      <c r="IYP253" s="826" t="s">
        <v>7143</v>
      </c>
      <c r="IYQ253" s="753" t="s">
        <v>7141</v>
      </c>
      <c r="IYR253" s="826" t="s">
        <v>7143</v>
      </c>
      <c r="IYS253" s="753" t="s">
        <v>7141</v>
      </c>
      <c r="IYT253" s="826" t="s">
        <v>7143</v>
      </c>
      <c r="IYU253" s="753" t="s">
        <v>7141</v>
      </c>
      <c r="IYV253" s="826" t="s">
        <v>7143</v>
      </c>
      <c r="IYW253" s="753" t="s">
        <v>7141</v>
      </c>
      <c r="IYX253" s="826" t="s">
        <v>7143</v>
      </c>
      <c r="IYY253" s="753" t="s">
        <v>7141</v>
      </c>
      <c r="IYZ253" s="826" t="s">
        <v>7143</v>
      </c>
      <c r="IZA253" s="753" t="s">
        <v>7141</v>
      </c>
      <c r="IZB253" s="826" t="s">
        <v>7143</v>
      </c>
      <c r="IZC253" s="753" t="s">
        <v>7141</v>
      </c>
      <c r="IZD253" s="826" t="s">
        <v>7143</v>
      </c>
      <c r="IZE253" s="753" t="s">
        <v>7141</v>
      </c>
      <c r="IZF253" s="826" t="s">
        <v>7143</v>
      </c>
      <c r="IZG253" s="753" t="s">
        <v>7141</v>
      </c>
      <c r="IZH253" s="826" t="s">
        <v>7143</v>
      </c>
      <c r="IZI253" s="753" t="s">
        <v>7141</v>
      </c>
      <c r="IZJ253" s="826" t="s">
        <v>7143</v>
      </c>
      <c r="IZK253" s="753" t="s">
        <v>7141</v>
      </c>
      <c r="IZL253" s="826" t="s">
        <v>7143</v>
      </c>
      <c r="IZM253" s="753" t="s">
        <v>7141</v>
      </c>
      <c r="IZN253" s="826" t="s">
        <v>7143</v>
      </c>
      <c r="IZO253" s="753" t="s">
        <v>7141</v>
      </c>
      <c r="IZP253" s="826" t="s">
        <v>7143</v>
      </c>
      <c r="IZQ253" s="753" t="s">
        <v>7141</v>
      </c>
      <c r="IZR253" s="826" t="s">
        <v>7143</v>
      </c>
      <c r="IZS253" s="753" t="s">
        <v>7141</v>
      </c>
      <c r="IZT253" s="826" t="s">
        <v>7143</v>
      </c>
      <c r="IZU253" s="753" t="s">
        <v>7141</v>
      </c>
      <c r="IZV253" s="826" t="s">
        <v>7143</v>
      </c>
      <c r="IZW253" s="753" t="s">
        <v>7141</v>
      </c>
      <c r="IZX253" s="826" t="s">
        <v>7143</v>
      </c>
      <c r="IZY253" s="753" t="s">
        <v>7141</v>
      </c>
      <c r="IZZ253" s="826" t="s">
        <v>7143</v>
      </c>
      <c r="JAA253" s="753" t="s">
        <v>7141</v>
      </c>
      <c r="JAB253" s="826" t="s">
        <v>7143</v>
      </c>
      <c r="JAC253" s="753" t="s">
        <v>7141</v>
      </c>
      <c r="JAD253" s="826" t="s">
        <v>7143</v>
      </c>
      <c r="JAE253" s="753" t="s">
        <v>7141</v>
      </c>
      <c r="JAF253" s="826" t="s">
        <v>7143</v>
      </c>
      <c r="JAG253" s="753" t="s">
        <v>7141</v>
      </c>
      <c r="JAH253" s="826" t="s">
        <v>7143</v>
      </c>
      <c r="JAI253" s="753" t="s">
        <v>7141</v>
      </c>
      <c r="JAJ253" s="826" t="s">
        <v>7143</v>
      </c>
      <c r="JAK253" s="753" t="s">
        <v>7141</v>
      </c>
      <c r="JAL253" s="826" t="s">
        <v>7143</v>
      </c>
      <c r="JAM253" s="753" t="s">
        <v>7141</v>
      </c>
      <c r="JAN253" s="826" t="s">
        <v>7143</v>
      </c>
      <c r="JAO253" s="753" t="s">
        <v>7141</v>
      </c>
      <c r="JAP253" s="826" t="s">
        <v>7143</v>
      </c>
      <c r="JAQ253" s="753" t="s">
        <v>7141</v>
      </c>
      <c r="JAR253" s="826" t="s">
        <v>7143</v>
      </c>
      <c r="JAS253" s="753" t="s">
        <v>7141</v>
      </c>
      <c r="JAT253" s="826" t="s">
        <v>7143</v>
      </c>
      <c r="JAU253" s="753" t="s">
        <v>7141</v>
      </c>
      <c r="JAV253" s="826" t="s">
        <v>7143</v>
      </c>
      <c r="JAW253" s="753" t="s">
        <v>7141</v>
      </c>
      <c r="JAX253" s="826" t="s">
        <v>7143</v>
      </c>
      <c r="JAY253" s="753" t="s">
        <v>7141</v>
      </c>
      <c r="JAZ253" s="826" t="s">
        <v>7143</v>
      </c>
      <c r="JBA253" s="753" t="s">
        <v>7141</v>
      </c>
      <c r="JBB253" s="826" t="s">
        <v>7143</v>
      </c>
      <c r="JBC253" s="753" t="s">
        <v>7141</v>
      </c>
      <c r="JBD253" s="826" t="s">
        <v>7143</v>
      </c>
      <c r="JBE253" s="753" t="s">
        <v>7141</v>
      </c>
      <c r="JBF253" s="826" t="s">
        <v>7143</v>
      </c>
      <c r="JBG253" s="753" t="s">
        <v>7141</v>
      </c>
      <c r="JBH253" s="826" t="s">
        <v>7143</v>
      </c>
      <c r="JBI253" s="753" t="s">
        <v>7141</v>
      </c>
      <c r="JBJ253" s="826" t="s">
        <v>7143</v>
      </c>
      <c r="JBK253" s="753" t="s">
        <v>7141</v>
      </c>
      <c r="JBL253" s="826" t="s">
        <v>7143</v>
      </c>
      <c r="JBM253" s="753" t="s">
        <v>7141</v>
      </c>
      <c r="JBN253" s="826" t="s">
        <v>7143</v>
      </c>
      <c r="JBO253" s="753" t="s">
        <v>7141</v>
      </c>
      <c r="JBP253" s="826" t="s">
        <v>7143</v>
      </c>
      <c r="JBQ253" s="753" t="s">
        <v>7141</v>
      </c>
      <c r="JBR253" s="826" t="s">
        <v>7143</v>
      </c>
      <c r="JBS253" s="753" t="s">
        <v>7141</v>
      </c>
      <c r="JBT253" s="826" t="s">
        <v>7143</v>
      </c>
      <c r="JBU253" s="753" t="s">
        <v>7141</v>
      </c>
      <c r="JBV253" s="826" t="s">
        <v>7143</v>
      </c>
      <c r="JBW253" s="753" t="s">
        <v>7141</v>
      </c>
      <c r="JBX253" s="826" t="s">
        <v>7143</v>
      </c>
      <c r="JBY253" s="753" t="s">
        <v>7141</v>
      </c>
      <c r="JBZ253" s="826" t="s">
        <v>7143</v>
      </c>
      <c r="JCA253" s="753" t="s">
        <v>7141</v>
      </c>
      <c r="JCB253" s="826" t="s">
        <v>7143</v>
      </c>
      <c r="JCC253" s="753" t="s">
        <v>7141</v>
      </c>
      <c r="JCD253" s="826" t="s">
        <v>7143</v>
      </c>
      <c r="JCE253" s="753" t="s">
        <v>7141</v>
      </c>
      <c r="JCF253" s="826" t="s">
        <v>7143</v>
      </c>
      <c r="JCG253" s="753" t="s">
        <v>7141</v>
      </c>
      <c r="JCH253" s="826" t="s">
        <v>7143</v>
      </c>
      <c r="JCI253" s="753" t="s">
        <v>7141</v>
      </c>
      <c r="JCJ253" s="826" t="s">
        <v>7143</v>
      </c>
      <c r="JCK253" s="753" t="s">
        <v>7141</v>
      </c>
      <c r="JCL253" s="826" t="s">
        <v>7143</v>
      </c>
      <c r="JCM253" s="753" t="s">
        <v>7141</v>
      </c>
      <c r="JCN253" s="826" t="s">
        <v>7143</v>
      </c>
      <c r="JCO253" s="753" t="s">
        <v>7141</v>
      </c>
      <c r="JCP253" s="826" t="s">
        <v>7143</v>
      </c>
      <c r="JCQ253" s="753" t="s">
        <v>7141</v>
      </c>
      <c r="JCR253" s="826" t="s">
        <v>7143</v>
      </c>
      <c r="JCS253" s="753" t="s">
        <v>7141</v>
      </c>
      <c r="JCT253" s="826" t="s">
        <v>7143</v>
      </c>
      <c r="JCU253" s="753" t="s">
        <v>7141</v>
      </c>
      <c r="JCV253" s="826" t="s">
        <v>7143</v>
      </c>
      <c r="JCW253" s="753" t="s">
        <v>7141</v>
      </c>
      <c r="JCX253" s="826" t="s">
        <v>7143</v>
      </c>
      <c r="JCY253" s="753" t="s">
        <v>7141</v>
      </c>
      <c r="JCZ253" s="826" t="s">
        <v>7143</v>
      </c>
      <c r="JDA253" s="753" t="s">
        <v>7141</v>
      </c>
      <c r="JDB253" s="826" t="s">
        <v>7143</v>
      </c>
      <c r="JDC253" s="753" t="s">
        <v>7141</v>
      </c>
      <c r="JDD253" s="826" t="s">
        <v>7143</v>
      </c>
      <c r="JDE253" s="753" t="s">
        <v>7141</v>
      </c>
      <c r="JDF253" s="826" t="s">
        <v>7143</v>
      </c>
      <c r="JDG253" s="753" t="s">
        <v>7141</v>
      </c>
      <c r="JDH253" s="826" t="s">
        <v>7143</v>
      </c>
      <c r="JDI253" s="753" t="s">
        <v>7141</v>
      </c>
      <c r="JDJ253" s="826" t="s">
        <v>7143</v>
      </c>
      <c r="JDK253" s="753" t="s">
        <v>7141</v>
      </c>
      <c r="JDL253" s="826" t="s">
        <v>7143</v>
      </c>
      <c r="JDM253" s="753" t="s">
        <v>7141</v>
      </c>
      <c r="JDN253" s="826" t="s">
        <v>7143</v>
      </c>
      <c r="JDO253" s="753" t="s">
        <v>7141</v>
      </c>
      <c r="JDP253" s="826" t="s">
        <v>7143</v>
      </c>
      <c r="JDQ253" s="753" t="s">
        <v>7141</v>
      </c>
      <c r="JDR253" s="826" t="s">
        <v>7143</v>
      </c>
      <c r="JDS253" s="753" t="s">
        <v>7141</v>
      </c>
      <c r="JDT253" s="826" t="s">
        <v>7143</v>
      </c>
      <c r="JDU253" s="753" t="s">
        <v>7141</v>
      </c>
      <c r="JDV253" s="826" t="s">
        <v>7143</v>
      </c>
      <c r="JDW253" s="753" t="s">
        <v>7141</v>
      </c>
      <c r="JDX253" s="826" t="s">
        <v>7143</v>
      </c>
      <c r="JDY253" s="753" t="s">
        <v>7141</v>
      </c>
      <c r="JDZ253" s="826" t="s">
        <v>7143</v>
      </c>
      <c r="JEA253" s="753" t="s">
        <v>7141</v>
      </c>
      <c r="JEB253" s="826" t="s">
        <v>7143</v>
      </c>
      <c r="JEC253" s="753" t="s">
        <v>7141</v>
      </c>
      <c r="JED253" s="826" t="s">
        <v>7143</v>
      </c>
      <c r="JEE253" s="753" t="s">
        <v>7141</v>
      </c>
      <c r="JEF253" s="826" t="s">
        <v>7143</v>
      </c>
      <c r="JEG253" s="753" t="s">
        <v>7141</v>
      </c>
      <c r="JEH253" s="826" t="s">
        <v>7143</v>
      </c>
      <c r="JEI253" s="753" t="s">
        <v>7141</v>
      </c>
      <c r="JEJ253" s="826" t="s">
        <v>7143</v>
      </c>
      <c r="JEK253" s="753" t="s">
        <v>7141</v>
      </c>
      <c r="JEL253" s="826" t="s">
        <v>7143</v>
      </c>
      <c r="JEM253" s="753" t="s">
        <v>7141</v>
      </c>
      <c r="JEN253" s="826" t="s">
        <v>7143</v>
      </c>
      <c r="JEO253" s="753" t="s">
        <v>7141</v>
      </c>
      <c r="JEP253" s="826" t="s">
        <v>7143</v>
      </c>
      <c r="JEQ253" s="753" t="s">
        <v>7141</v>
      </c>
      <c r="JER253" s="826" t="s">
        <v>7143</v>
      </c>
      <c r="JES253" s="753" t="s">
        <v>7141</v>
      </c>
      <c r="JET253" s="826" t="s">
        <v>7143</v>
      </c>
      <c r="JEU253" s="753" t="s">
        <v>7141</v>
      </c>
      <c r="JEV253" s="826" t="s">
        <v>7143</v>
      </c>
      <c r="JEW253" s="753" t="s">
        <v>7141</v>
      </c>
      <c r="JEX253" s="826" t="s">
        <v>7143</v>
      </c>
      <c r="JEY253" s="753" t="s">
        <v>7141</v>
      </c>
      <c r="JEZ253" s="826" t="s">
        <v>7143</v>
      </c>
      <c r="JFA253" s="753" t="s">
        <v>7141</v>
      </c>
      <c r="JFB253" s="826" t="s">
        <v>7143</v>
      </c>
      <c r="JFC253" s="753" t="s">
        <v>7141</v>
      </c>
      <c r="JFD253" s="826" t="s">
        <v>7143</v>
      </c>
      <c r="JFE253" s="753" t="s">
        <v>7141</v>
      </c>
      <c r="JFF253" s="826" t="s">
        <v>7143</v>
      </c>
      <c r="JFG253" s="753" t="s">
        <v>7141</v>
      </c>
      <c r="JFH253" s="826" t="s">
        <v>7143</v>
      </c>
      <c r="JFI253" s="753" t="s">
        <v>7141</v>
      </c>
      <c r="JFJ253" s="826" t="s">
        <v>7143</v>
      </c>
      <c r="JFK253" s="753" t="s">
        <v>7141</v>
      </c>
      <c r="JFL253" s="826" t="s">
        <v>7143</v>
      </c>
      <c r="JFM253" s="753" t="s">
        <v>7141</v>
      </c>
      <c r="JFN253" s="826" t="s">
        <v>7143</v>
      </c>
      <c r="JFO253" s="753" t="s">
        <v>7141</v>
      </c>
      <c r="JFP253" s="826" t="s">
        <v>7143</v>
      </c>
      <c r="JFQ253" s="753" t="s">
        <v>7141</v>
      </c>
      <c r="JFR253" s="826" t="s">
        <v>7143</v>
      </c>
      <c r="JFS253" s="753" t="s">
        <v>7141</v>
      </c>
      <c r="JFT253" s="826" t="s">
        <v>7143</v>
      </c>
      <c r="JFU253" s="753" t="s">
        <v>7141</v>
      </c>
      <c r="JFV253" s="826" t="s">
        <v>7143</v>
      </c>
      <c r="JFW253" s="753" t="s">
        <v>7141</v>
      </c>
      <c r="JFX253" s="826" t="s">
        <v>7143</v>
      </c>
      <c r="JFY253" s="753" t="s">
        <v>7141</v>
      </c>
      <c r="JFZ253" s="826" t="s">
        <v>7143</v>
      </c>
      <c r="JGA253" s="753" t="s">
        <v>7141</v>
      </c>
      <c r="JGB253" s="826" t="s">
        <v>7143</v>
      </c>
      <c r="JGC253" s="753" t="s">
        <v>7141</v>
      </c>
      <c r="JGD253" s="826" t="s">
        <v>7143</v>
      </c>
      <c r="JGE253" s="753" t="s">
        <v>7141</v>
      </c>
      <c r="JGF253" s="826" t="s">
        <v>7143</v>
      </c>
      <c r="JGG253" s="753" t="s">
        <v>7141</v>
      </c>
      <c r="JGH253" s="826" t="s">
        <v>7143</v>
      </c>
      <c r="JGI253" s="753" t="s">
        <v>7141</v>
      </c>
      <c r="JGJ253" s="826" t="s">
        <v>7143</v>
      </c>
      <c r="JGK253" s="753" t="s">
        <v>7141</v>
      </c>
      <c r="JGL253" s="826" t="s">
        <v>7143</v>
      </c>
      <c r="JGM253" s="753" t="s">
        <v>7141</v>
      </c>
      <c r="JGN253" s="826" t="s">
        <v>7143</v>
      </c>
      <c r="JGO253" s="753" t="s">
        <v>7141</v>
      </c>
      <c r="JGP253" s="826" t="s">
        <v>7143</v>
      </c>
      <c r="JGQ253" s="753" t="s">
        <v>7141</v>
      </c>
      <c r="JGR253" s="826" t="s">
        <v>7143</v>
      </c>
      <c r="JGS253" s="753" t="s">
        <v>7141</v>
      </c>
      <c r="JGT253" s="826" t="s">
        <v>7143</v>
      </c>
      <c r="JGU253" s="753" t="s">
        <v>7141</v>
      </c>
      <c r="JGV253" s="826" t="s">
        <v>7143</v>
      </c>
      <c r="JGW253" s="753" t="s">
        <v>7141</v>
      </c>
      <c r="JGX253" s="826" t="s">
        <v>7143</v>
      </c>
      <c r="JGY253" s="753" t="s">
        <v>7141</v>
      </c>
      <c r="JGZ253" s="826" t="s">
        <v>7143</v>
      </c>
      <c r="JHA253" s="753" t="s">
        <v>7141</v>
      </c>
      <c r="JHB253" s="826" t="s">
        <v>7143</v>
      </c>
      <c r="JHC253" s="753" t="s">
        <v>7141</v>
      </c>
      <c r="JHD253" s="826" t="s">
        <v>7143</v>
      </c>
      <c r="JHE253" s="753" t="s">
        <v>7141</v>
      </c>
      <c r="JHF253" s="826" t="s">
        <v>7143</v>
      </c>
      <c r="JHG253" s="753" t="s">
        <v>7141</v>
      </c>
      <c r="JHH253" s="826" t="s">
        <v>7143</v>
      </c>
      <c r="JHI253" s="753" t="s">
        <v>7141</v>
      </c>
      <c r="JHJ253" s="826" t="s">
        <v>7143</v>
      </c>
      <c r="JHK253" s="753" t="s">
        <v>7141</v>
      </c>
      <c r="JHL253" s="826" t="s">
        <v>7143</v>
      </c>
      <c r="JHM253" s="753" t="s">
        <v>7141</v>
      </c>
      <c r="JHN253" s="826" t="s">
        <v>7143</v>
      </c>
      <c r="JHO253" s="753" t="s">
        <v>7141</v>
      </c>
      <c r="JHP253" s="826" t="s">
        <v>7143</v>
      </c>
      <c r="JHQ253" s="753" t="s">
        <v>7141</v>
      </c>
      <c r="JHR253" s="826" t="s">
        <v>7143</v>
      </c>
      <c r="JHS253" s="753" t="s">
        <v>7141</v>
      </c>
      <c r="JHT253" s="826" t="s">
        <v>7143</v>
      </c>
      <c r="JHU253" s="753" t="s">
        <v>7141</v>
      </c>
      <c r="JHV253" s="826" t="s">
        <v>7143</v>
      </c>
      <c r="JHW253" s="753" t="s">
        <v>7141</v>
      </c>
      <c r="JHX253" s="826" t="s">
        <v>7143</v>
      </c>
      <c r="JHY253" s="753" t="s">
        <v>7141</v>
      </c>
      <c r="JHZ253" s="826" t="s">
        <v>7143</v>
      </c>
      <c r="JIA253" s="753" t="s">
        <v>7141</v>
      </c>
      <c r="JIB253" s="826" t="s">
        <v>7143</v>
      </c>
      <c r="JIC253" s="753" t="s">
        <v>7141</v>
      </c>
      <c r="JID253" s="826" t="s">
        <v>7143</v>
      </c>
      <c r="JIE253" s="753" t="s">
        <v>7141</v>
      </c>
      <c r="JIF253" s="826" t="s">
        <v>7143</v>
      </c>
      <c r="JIG253" s="753" t="s">
        <v>7141</v>
      </c>
      <c r="JIH253" s="826" t="s">
        <v>7143</v>
      </c>
      <c r="JII253" s="753" t="s">
        <v>7141</v>
      </c>
      <c r="JIJ253" s="826" t="s">
        <v>7143</v>
      </c>
      <c r="JIK253" s="753" t="s">
        <v>7141</v>
      </c>
      <c r="JIL253" s="826" t="s">
        <v>7143</v>
      </c>
      <c r="JIM253" s="753" t="s">
        <v>7141</v>
      </c>
      <c r="JIN253" s="826" t="s">
        <v>7143</v>
      </c>
      <c r="JIO253" s="753" t="s">
        <v>7141</v>
      </c>
      <c r="JIP253" s="826" t="s">
        <v>7143</v>
      </c>
      <c r="JIQ253" s="753" t="s">
        <v>7141</v>
      </c>
      <c r="JIR253" s="826" t="s">
        <v>7143</v>
      </c>
      <c r="JIS253" s="753" t="s">
        <v>7141</v>
      </c>
      <c r="JIT253" s="826" t="s">
        <v>7143</v>
      </c>
      <c r="JIU253" s="753" t="s">
        <v>7141</v>
      </c>
      <c r="JIV253" s="826" t="s">
        <v>7143</v>
      </c>
      <c r="JIW253" s="753" t="s">
        <v>7141</v>
      </c>
      <c r="JIX253" s="826" t="s">
        <v>7143</v>
      </c>
      <c r="JIY253" s="753" t="s">
        <v>7141</v>
      </c>
      <c r="JIZ253" s="826" t="s">
        <v>7143</v>
      </c>
      <c r="JJA253" s="753" t="s">
        <v>7141</v>
      </c>
      <c r="JJB253" s="826" t="s">
        <v>7143</v>
      </c>
      <c r="JJC253" s="753" t="s">
        <v>7141</v>
      </c>
      <c r="JJD253" s="826" t="s">
        <v>7143</v>
      </c>
      <c r="JJE253" s="753" t="s">
        <v>7141</v>
      </c>
      <c r="JJF253" s="826" t="s">
        <v>7143</v>
      </c>
      <c r="JJG253" s="753" t="s">
        <v>7141</v>
      </c>
      <c r="JJH253" s="826" t="s">
        <v>7143</v>
      </c>
      <c r="JJI253" s="753" t="s">
        <v>7141</v>
      </c>
      <c r="JJJ253" s="826" t="s">
        <v>7143</v>
      </c>
      <c r="JJK253" s="753" t="s">
        <v>7141</v>
      </c>
      <c r="JJL253" s="826" t="s">
        <v>7143</v>
      </c>
      <c r="JJM253" s="753" t="s">
        <v>7141</v>
      </c>
      <c r="JJN253" s="826" t="s">
        <v>7143</v>
      </c>
      <c r="JJO253" s="753" t="s">
        <v>7141</v>
      </c>
      <c r="JJP253" s="826" t="s">
        <v>7143</v>
      </c>
      <c r="JJQ253" s="753" t="s">
        <v>7141</v>
      </c>
      <c r="JJR253" s="826" t="s">
        <v>7143</v>
      </c>
      <c r="JJS253" s="753" t="s">
        <v>7141</v>
      </c>
      <c r="JJT253" s="826" t="s">
        <v>7143</v>
      </c>
      <c r="JJU253" s="753" t="s">
        <v>7141</v>
      </c>
      <c r="JJV253" s="826" t="s">
        <v>7143</v>
      </c>
      <c r="JJW253" s="753" t="s">
        <v>7141</v>
      </c>
      <c r="JJX253" s="826" t="s">
        <v>7143</v>
      </c>
      <c r="JJY253" s="753" t="s">
        <v>7141</v>
      </c>
      <c r="JJZ253" s="826" t="s">
        <v>7143</v>
      </c>
      <c r="JKA253" s="753" t="s">
        <v>7141</v>
      </c>
      <c r="JKB253" s="826" t="s">
        <v>7143</v>
      </c>
      <c r="JKC253" s="753" t="s">
        <v>7141</v>
      </c>
      <c r="JKD253" s="826" t="s">
        <v>7143</v>
      </c>
      <c r="JKE253" s="753" t="s">
        <v>7141</v>
      </c>
      <c r="JKF253" s="826" t="s">
        <v>7143</v>
      </c>
      <c r="JKG253" s="753" t="s">
        <v>7141</v>
      </c>
      <c r="JKH253" s="826" t="s">
        <v>7143</v>
      </c>
      <c r="JKI253" s="753" t="s">
        <v>7141</v>
      </c>
      <c r="JKJ253" s="826" t="s">
        <v>7143</v>
      </c>
      <c r="JKK253" s="753" t="s">
        <v>7141</v>
      </c>
      <c r="JKL253" s="826" t="s">
        <v>7143</v>
      </c>
      <c r="JKM253" s="753" t="s">
        <v>7141</v>
      </c>
      <c r="JKN253" s="826" t="s">
        <v>7143</v>
      </c>
      <c r="JKO253" s="753" t="s">
        <v>7141</v>
      </c>
      <c r="JKP253" s="826" t="s">
        <v>7143</v>
      </c>
      <c r="JKQ253" s="753" t="s">
        <v>7141</v>
      </c>
      <c r="JKR253" s="826" t="s">
        <v>7143</v>
      </c>
      <c r="JKS253" s="753" t="s">
        <v>7141</v>
      </c>
      <c r="JKT253" s="826" t="s">
        <v>7143</v>
      </c>
      <c r="JKU253" s="753" t="s">
        <v>7141</v>
      </c>
      <c r="JKV253" s="826" t="s">
        <v>7143</v>
      </c>
      <c r="JKW253" s="753" t="s">
        <v>7141</v>
      </c>
      <c r="JKX253" s="826" t="s">
        <v>7143</v>
      </c>
      <c r="JKY253" s="753" t="s">
        <v>7141</v>
      </c>
      <c r="JKZ253" s="826" t="s">
        <v>7143</v>
      </c>
      <c r="JLA253" s="753" t="s">
        <v>7141</v>
      </c>
      <c r="JLB253" s="826" t="s">
        <v>7143</v>
      </c>
      <c r="JLC253" s="753" t="s">
        <v>7141</v>
      </c>
      <c r="JLD253" s="826" t="s">
        <v>7143</v>
      </c>
      <c r="JLE253" s="753" t="s">
        <v>7141</v>
      </c>
      <c r="JLF253" s="826" t="s">
        <v>7143</v>
      </c>
      <c r="JLG253" s="753" t="s">
        <v>7141</v>
      </c>
      <c r="JLH253" s="826" t="s">
        <v>7143</v>
      </c>
      <c r="JLI253" s="753" t="s">
        <v>7141</v>
      </c>
      <c r="JLJ253" s="826" t="s">
        <v>7143</v>
      </c>
      <c r="JLK253" s="753" t="s">
        <v>7141</v>
      </c>
      <c r="JLL253" s="826" t="s">
        <v>7143</v>
      </c>
      <c r="JLM253" s="753" t="s">
        <v>7141</v>
      </c>
      <c r="JLN253" s="826" t="s">
        <v>7143</v>
      </c>
      <c r="JLO253" s="753" t="s">
        <v>7141</v>
      </c>
      <c r="JLP253" s="826" t="s">
        <v>7143</v>
      </c>
      <c r="JLQ253" s="753" t="s">
        <v>7141</v>
      </c>
      <c r="JLR253" s="826" t="s">
        <v>7143</v>
      </c>
      <c r="JLS253" s="753" t="s">
        <v>7141</v>
      </c>
      <c r="JLT253" s="826" t="s">
        <v>7143</v>
      </c>
      <c r="JLU253" s="753" t="s">
        <v>7141</v>
      </c>
      <c r="JLV253" s="826" t="s">
        <v>7143</v>
      </c>
      <c r="JLW253" s="753" t="s">
        <v>7141</v>
      </c>
      <c r="JLX253" s="826" t="s">
        <v>7143</v>
      </c>
      <c r="JLY253" s="753" t="s">
        <v>7141</v>
      </c>
      <c r="JLZ253" s="826" t="s">
        <v>7143</v>
      </c>
      <c r="JMA253" s="753" t="s">
        <v>7141</v>
      </c>
      <c r="JMB253" s="826" t="s">
        <v>7143</v>
      </c>
      <c r="JMC253" s="753" t="s">
        <v>7141</v>
      </c>
      <c r="JMD253" s="826" t="s">
        <v>7143</v>
      </c>
      <c r="JME253" s="753" t="s">
        <v>7141</v>
      </c>
      <c r="JMF253" s="826" t="s">
        <v>7143</v>
      </c>
      <c r="JMG253" s="753" t="s">
        <v>7141</v>
      </c>
      <c r="JMH253" s="826" t="s">
        <v>7143</v>
      </c>
      <c r="JMI253" s="753" t="s">
        <v>7141</v>
      </c>
      <c r="JMJ253" s="826" t="s">
        <v>7143</v>
      </c>
      <c r="JMK253" s="753" t="s">
        <v>7141</v>
      </c>
      <c r="JML253" s="826" t="s">
        <v>7143</v>
      </c>
      <c r="JMM253" s="753" t="s">
        <v>7141</v>
      </c>
      <c r="JMN253" s="826" t="s">
        <v>7143</v>
      </c>
      <c r="JMO253" s="753" t="s">
        <v>7141</v>
      </c>
      <c r="JMP253" s="826" t="s">
        <v>7143</v>
      </c>
      <c r="JMQ253" s="753" t="s">
        <v>7141</v>
      </c>
      <c r="JMR253" s="826" t="s">
        <v>7143</v>
      </c>
      <c r="JMS253" s="753" t="s">
        <v>7141</v>
      </c>
      <c r="JMT253" s="826" t="s">
        <v>7143</v>
      </c>
      <c r="JMU253" s="753" t="s">
        <v>7141</v>
      </c>
      <c r="JMV253" s="826" t="s">
        <v>7143</v>
      </c>
      <c r="JMW253" s="753" t="s">
        <v>7141</v>
      </c>
      <c r="JMX253" s="826" t="s">
        <v>7143</v>
      </c>
      <c r="JMY253" s="753" t="s">
        <v>7141</v>
      </c>
      <c r="JMZ253" s="826" t="s">
        <v>7143</v>
      </c>
      <c r="JNA253" s="753" t="s">
        <v>7141</v>
      </c>
      <c r="JNB253" s="826" t="s">
        <v>7143</v>
      </c>
      <c r="JNC253" s="753" t="s">
        <v>7141</v>
      </c>
      <c r="JND253" s="826" t="s">
        <v>7143</v>
      </c>
      <c r="JNE253" s="753" t="s">
        <v>7141</v>
      </c>
      <c r="JNF253" s="826" t="s">
        <v>7143</v>
      </c>
      <c r="JNG253" s="753" t="s">
        <v>7141</v>
      </c>
      <c r="JNH253" s="826" t="s">
        <v>7143</v>
      </c>
      <c r="JNI253" s="753" t="s">
        <v>7141</v>
      </c>
      <c r="JNJ253" s="826" t="s">
        <v>7143</v>
      </c>
      <c r="JNK253" s="753" t="s">
        <v>7141</v>
      </c>
      <c r="JNL253" s="826" t="s">
        <v>7143</v>
      </c>
      <c r="JNM253" s="753" t="s">
        <v>7141</v>
      </c>
      <c r="JNN253" s="826" t="s">
        <v>7143</v>
      </c>
      <c r="JNO253" s="753" t="s">
        <v>7141</v>
      </c>
      <c r="JNP253" s="826" t="s">
        <v>7143</v>
      </c>
      <c r="JNQ253" s="753" t="s">
        <v>7141</v>
      </c>
      <c r="JNR253" s="826" t="s">
        <v>7143</v>
      </c>
      <c r="JNS253" s="753" t="s">
        <v>7141</v>
      </c>
      <c r="JNT253" s="826" t="s">
        <v>7143</v>
      </c>
      <c r="JNU253" s="753" t="s">
        <v>7141</v>
      </c>
      <c r="JNV253" s="826" t="s">
        <v>7143</v>
      </c>
      <c r="JNW253" s="753" t="s">
        <v>7141</v>
      </c>
      <c r="JNX253" s="826" t="s">
        <v>7143</v>
      </c>
      <c r="JNY253" s="753" t="s">
        <v>7141</v>
      </c>
      <c r="JNZ253" s="826" t="s">
        <v>7143</v>
      </c>
      <c r="JOA253" s="753" t="s">
        <v>7141</v>
      </c>
      <c r="JOB253" s="826" t="s">
        <v>7143</v>
      </c>
      <c r="JOC253" s="753" t="s">
        <v>7141</v>
      </c>
      <c r="JOD253" s="826" t="s">
        <v>7143</v>
      </c>
      <c r="JOE253" s="753" t="s">
        <v>7141</v>
      </c>
      <c r="JOF253" s="826" t="s">
        <v>7143</v>
      </c>
      <c r="JOG253" s="753" t="s">
        <v>7141</v>
      </c>
      <c r="JOH253" s="826" t="s">
        <v>7143</v>
      </c>
      <c r="JOI253" s="753" t="s">
        <v>7141</v>
      </c>
      <c r="JOJ253" s="826" t="s">
        <v>7143</v>
      </c>
      <c r="JOK253" s="753" t="s">
        <v>7141</v>
      </c>
      <c r="JOL253" s="826" t="s">
        <v>7143</v>
      </c>
      <c r="JOM253" s="753" t="s">
        <v>7141</v>
      </c>
      <c r="JON253" s="826" t="s">
        <v>7143</v>
      </c>
      <c r="JOO253" s="753" t="s">
        <v>7141</v>
      </c>
      <c r="JOP253" s="826" t="s">
        <v>7143</v>
      </c>
      <c r="JOQ253" s="753" t="s">
        <v>7141</v>
      </c>
      <c r="JOR253" s="826" t="s">
        <v>7143</v>
      </c>
      <c r="JOS253" s="753" t="s">
        <v>7141</v>
      </c>
      <c r="JOT253" s="826" t="s">
        <v>7143</v>
      </c>
      <c r="JOU253" s="753" t="s">
        <v>7141</v>
      </c>
      <c r="JOV253" s="826" t="s">
        <v>7143</v>
      </c>
      <c r="JOW253" s="753" t="s">
        <v>7141</v>
      </c>
      <c r="JOX253" s="826" t="s">
        <v>7143</v>
      </c>
      <c r="JOY253" s="753" t="s">
        <v>7141</v>
      </c>
      <c r="JOZ253" s="826" t="s">
        <v>7143</v>
      </c>
      <c r="JPA253" s="753" t="s">
        <v>7141</v>
      </c>
      <c r="JPB253" s="826" t="s">
        <v>7143</v>
      </c>
      <c r="JPC253" s="753" t="s">
        <v>7141</v>
      </c>
      <c r="JPD253" s="826" t="s">
        <v>7143</v>
      </c>
      <c r="JPE253" s="753" t="s">
        <v>7141</v>
      </c>
      <c r="JPF253" s="826" t="s">
        <v>7143</v>
      </c>
      <c r="JPG253" s="753" t="s">
        <v>7141</v>
      </c>
      <c r="JPH253" s="826" t="s">
        <v>7143</v>
      </c>
      <c r="JPI253" s="753" t="s">
        <v>7141</v>
      </c>
      <c r="JPJ253" s="826" t="s">
        <v>7143</v>
      </c>
      <c r="JPK253" s="753" t="s">
        <v>7141</v>
      </c>
      <c r="JPL253" s="826" t="s">
        <v>7143</v>
      </c>
      <c r="JPM253" s="753" t="s">
        <v>7141</v>
      </c>
      <c r="JPN253" s="826" t="s">
        <v>7143</v>
      </c>
      <c r="JPO253" s="753" t="s">
        <v>7141</v>
      </c>
      <c r="JPP253" s="826" t="s">
        <v>7143</v>
      </c>
      <c r="JPQ253" s="753" t="s">
        <v>7141</v>
      </c>
      <c r="JPR253" s="826" t="s">
        <v>7143</v>
      </c>
      <c r="JPS253" s="753" t="s">
        <v>7141</v>
      </c>
      <c r="JPT253" s="826" t="s">
        <v>7143</v>
      </c>
      <c r="JPU253" s="753" t="s">
        <v>7141</v>
      </c>
      <c r="JPV253" s="826" t="s">
        <v>7143</v>
      </c>
      <c r="JPW253" s="753" t="s">
        <v>7141</v>
      </c>
      <c r="JPX253" s="826" t="s">
        <v>7143</v>
      </c>
      <c r="JPY253" s="753" t="s">
        <v>7141</v>
      </c>
      <c r="JPZ253" s="826" t="s">
        <v>7143</v>
      </c>
      <c r="JQA253" s="753" t="s">
        <v>7141</v>
      </c>
      <c r="JQB253" s="826" t="s">
        <v>7143</v>
      </c>
      <c r="JQC253" s="753" t="s">
        <v>7141</v>
      </c>
      <c r="JQD253" s="826" t="s">
        <v>7143</v>
      </c>
      <c r="JQE253" s="753" t="s">
        <v>7141</v>
      </c>
      <c r="JQF253" s="826" t="s">
        <v>7143</v>
      </c>
      <c r="JQG253" s="753" t="s">
        <v>7141</v>
      </c>
      <c r="JQH253" s="826" t="s">
        <v>7143</v>
      </c>
      <c r="JQI253" s="753" t="s">
        <v>7141</v>
      </c>
      <c r="JQJ253" s="826" t="s">
        <v>7143</v>
      </c>
      <c r="JQK253" s="753" t="s">
        <v>7141</v>
      </c>
      <c r="JQL253" s="826" t="s">
        <v>7143</v>
      </c>
      <c r="JQM253" s="753" t="s">
        <v>7141</v>
      </c>
      <c r="JQN253" s="826" t="s">
        <v>7143</v>
      </c>
      <c r="JQO253" s="753" t="s">
        <v>7141</v>
      </c>
      <c r="JQP253" s="826" t="s">
        <v>7143</v>
      </c>
      <c r="JQQ253" s="753" t="s">
        <v>7141</v>
      </c>
      <c r="JQR253" s="826" t="s">
        <v>7143</v>
      </c>
      <c r="JQS253" s="753" t="s">
        <v>7141</v>
      </c>
      <c r="JQT253" s="826" t="s">
        <v>7143</v>
      </c>
      <c r="JQU253" s="753" t="s">
        <v>7141</v>
      </c>
      <c r="JQV253" s="826" t="s">
        <v>7143</v>
      </c>
      <c r="JQW253" s="753" t="s">
        <v>7141</v>
      </c>
      <c r="JQX253" s="826" t="s">
        <v>7143</v>
      </c>
      <c r="JQY253" s="753" t="s">
        <v>7141</v>
      </c>
      <c r="JQZ253" s="826" t="s">
        <v>7143</v>
      </c>
      <c r="JRA253" s="753" t="s">
        <v>7141</v>
      </c>
      <c r="JRB253" s="826" t="s">
        <v>7143</v>
      </c>
      <c r="JRC253" s="753" t="s">
        <v>7141</v>
      </c>
      <c r="JRD253" s="826" t="s">
        <v>7143</v>
      </c>
      <c r="JRE253" s="753" t="s">
        <v>7141</v>
      </c>
      <c r="JRF253" s="826" t="s">
        <v>7143</v>
      </c>
      <c r="JRG253" s="753" t="s">
        <v>7141</v>
      </c>
      <c r="JRH253" s="826" t="s">
        <v>7143</v>
      </c>
      <c r="JRI253" s="753" t="s">
        <v>7141</v>
      </c>
      <c r="JRJ253" s="826" t="s">
        <v>7143</v>
      </c>
      <c r="JRK253" s="753" t="s">
        <v>7141</v>
      </c>
      <c r="JRL253" s="826" t="s">
        <v>7143</v>
      </c>
      <c r="JRM253" s="753" t="s">
        <v>7141</v>
      </c>
      <c r="JRN253" s="826" t="s">
        <v>7143</v>
      </c>
      <c r="JRO253" s="753" t="s">
        <v>7141</v>
      </c>
      <c r="JRP253" s="826" t="s">
        <v>7143</v>
      </c>
      <c r="JRQ253" s="753" t="s">
        <v>7141</v>
      </c>
      <c r="JRR253" s="826" t="s">
        <v>7143</v>
      </c>
      <c r="JRS253" s="753" t="s">
        <v>7141</v>
      </c>
      <c r="JRT253" s="826" t="s">
        <v>7143</v>
      </c>
      <c r="JRU253" s="753" t="s">
        <v>7141</v>
      </c>
      <c r="JRV253" s="826" t="s">
        <v>7143</v>
      </c>
      <c r="JRW253" s="753" t="s">
        <v>7141</v>
      </c>
      <c r="JRX253" s="826" t="s">
        <v>7143</v>
      </c>
      <c r="JRY253" s="753" t="s">
        <v>7141</v>
      </c>
      <c r="JRZ253" s="826" t="s">
        <v>7143</v>
      </c>
      <c r="JSA253" s="753" t="s">
        <v>7141</v>
      </c>
      <c r="JSB253" s="826" t="s">
        <v>7143</v>
      </c>
      <c r="JSC253" s="753" t="s">
        <v>7141</v>
      </c>
      <c r="JSD253" s="826" t="s">
        <v>7143</v>
      </c>
      <c r="JSE253" s="753" t="s">
        <v>7141</v>
      </c>
      <c r="JSF253" s="826" t="s">
        <v>7143</v>
      </c>
      <c r="JSG253" s="753" t="s">
        <v>7141</v>
      </c>
      <c r="JSH253" s="826" t="s">
        <v>7143</v>
      </c>
      <c r="JSI253" s="753" t="s">
        <v>7141</v>
      </c>
      <c r="JSJ253" s="826" t="s">
        <v>7143</v>
      </c>
      <c r="JSK253" s="753" t="s">
        <v>7141</v>
      </c>
      <c r="JSL253" s="826" t="s">
        <v>7143</v>
      </c>
      <c r="JSM253" s="753" t="s">
        <v>7141</v>
      </c>
      <c r="JSN253" s="826" t="s">
        <v>7143</v>
      </c>
      <c r="JSO253" s="753" t="s">
        <v>7141</v>
      </c>
      <c r="JSP253" s="826" t="s">
        <v>7143</v>
      </c>
      <c r="JSQ253" s="753" t="s">
        <v>7141</v>
      </c>
      <c r="JSR253" s="826" t="s">
        <v>7143</v>
      </c>
      <c r="JSS253" s="753" t="s">
        <v>7141</v>
      </c>
      <c r="JST253" s="826" t="s">
        <v>7143</v>
      </c>
      <c r="JSU253" s="753" t="s">
        <v>7141</v>
      </c>
      <c r="JSV253" s="826" t="s">
        <v>7143</v>
      </c>
      <c r="JSW253" s="753" t="s">
        <v>7141</v>
      </c>
      <c r="JSX253" s="826" t="s">
        <v>7143</v>
      </c>
      <c r="JSY253" s="753" t="s">
        <v>7141</v>
      </c>
      <c r="JSZ253" s="826" t="s">
        <v>7143</v>
      </c>
      <c r="JTA253" s="753" t="s">
        <v>7141</v>
      </c>
      <c r="JTB253" s="826" t="s">
        <v>7143</v>
      </c>
      <c r="JTC253" s="753" t="s">
        <v>7141</v>
      </c>
      <c r="JTD253" s="826" t="s">
        <v>7143</v>
      </c>
      <c r="JTE253" s="753" t="s">
        <v>7141</v>
      </c>
      <c r="JTF253" s="826" t="s">
        <v>7143</v>
      </c>
      <c r="JTG253" s="753" t="s">
        <v>7141</v>
      </c>
      <c r="JTH253" s="826" t="s">
        <v>7143</v>
      </c>
      <c r="JTI253" s="753" t="s">
        <v>7141</v>
      </c>
      <c r="JTJ253" s="826" t="s">
        <v>7143</v>
      </c>
      <c r="JTK253" s="753" t="s">
        <v>7141</v>
      </c>
      <c r="JTL253" s="826" t="s">
        <v>7143</v>
      </c>
      <c r="JTM253" s="753" t="s">
        <v>7141</v>
      </c>
      <c r="JTN253" s="826" t="s">
        <v>7143</v>
      </c>
      <c r="JTO253" s="753" t="s">
        <v>7141</v>
      </c>
      <c r="JTP253" s="826" t="s">
        <v>7143</v>
      </c>
      <c r="JTQ253" s="753" t="s">
        <v>7141</v>
      </c>
      <c r="JTR253" s="826" t="s">
        <v>7143</v>
      </c>
      <c r="JTS253" s="753" t="s">
        <v>7141</v>
      </c>
      <c r="JTT253" s="826" t="s">
        <v>7143</v>
      </c>
      <c r="JTU253" s="753" t="s">
        <v>7141</v>
      </c>
      <c r="JTV253" s="826" t="s">
        <v>7143</v>
      </c>
      <c r="JTW253" s="753" t="s">
        <v>7141</v>
      </c>
      <c r="JTX253" s="826" t="s">
        <v>7143</v>
      </c>
      <c r="JTY253" s="753" t="s">
        <v>7141</v>
      </c>
      <c r="JTZ253" s="826" t="s">
        <v>7143</v>
      </c>
      <c r="JUA253" s="753" t="s">
        <v>7141</v>
      </c>
      <c r="JUB253" s="826" t="s">
        <v>7143</v>
      </c>
      <c r="JUC253" s="753" t="s">
        <v>7141</v>
      </c>
      <c r="JUD253" s="826" t="s">
        <v>7143</v>
      </c>
      <c r="JUE253" s="753" t="s">
        <v>7141</v>
      </c>
      <c r="JUF253" s="826" t="s">
        <v>7143</v>
      </c>
      <c r="JUG253" s="753" t="s">
        <v>7141</v>
      </c>
      <c r="JUH253" s="826" t="s">
        <v>7143</v>
      </c>
      <c r="JUI253" s="753" t="s">
        <v>7141</v>
      </c>
      <c r="JUJ253" s="826" t="s">
        <v>7143</v>
      </c>
      <c r="JUK253" s="753" t="s">
        <v>7141</v>
      </c>
      <c r="JUL253" s="826" t="s">
        <v>7143</v>
      </c>
      <c r="JUM253" s="753" t="s">
        <v>7141</v>
      </c>
      <c r="JUN253" s="826" t="s">
        <v>7143</v>
      </c>
      <c r="JUO253" s="753" t="s">
        <v>7141</v>
      </c>
      <c r="JUP253" s="826" t="s">
        <v>7143</v>
      </c>
      <c r="JUQ253" s="753" t="s">
        <v>7141</v>
      </c>
      <c r="JUR253" s="826" t="s">
        <v>7143</v>
      </c>
      <c r="JUS253" s="753" t="s">
        <v>7141</v>
      </c>
      <c r="JUT253" s="826" t="s">
        <v>7143</v>
      </c>
      <c r="JUU253" s="753" t="s">
        <v>7141</v>
      </c>
      <c r="JUV253" s="826" t="s">
        <v>7143</v>
      </c>
      <c r="JUW253" s="753" t="s">
        <v>7141</v>
      </c>
      <c r="JUX253" s="826" t="s">
        <v>7143</v>
      </c>
      <c r="JUY253" s="753" t="s">
        <v>7141</v>
      </c>
      <c r="JUZ253" s="826" t="s">
        <v>7143</v>
      </c>
      <c r="JVA253" s="753" t="s">
        <v>7141</v>
      </c>
      <c r="JVB253" s="826" t="s">
        <v>7143</v>
      </c>
      <c r="JVC253" s="753" t="s">
        <v>7141</v>
      </c>
      <c r="JVD253" s="826" t="s">
        <v>7143</v>
      </c>
      <c r="JVE253" s="753" t="s">
        <v>7141</v>
      </c>
      <c r="JVF253" s="826" t="s">
        <v>7143</v>
      </c>
      <c r="JVG253" s="753" t="s">
        <v>7141</v>
      </c>
      <c r="JVH253" s="826" t="s">
        <v>7143</v>
      </c>
      <c r="JVI253" s="753" t="s">
        <v>7141</v>
      </c>
      <c r="JVJ253" s="826" t="s">
        <v>7143</v>
      </c>
      <c r="JVK253" s="753" t="s">
        <v>7141</v>
      </c>
      <c r="JVL253" s="826" t="s">
        <v>7143</v>
      </c>
      <c r="JVM253" s="753" t="s">
        <v>7141</v>
      </c>
      <c r="JVN253" s="826" t="s">
        <v>7143</v>
      </c>
      <c r="JVO253" s="753" t="s">
        <v>7141</v>
      </c>
      <c r="JVP253" s="826" t="s">
        <v>7143</v>
      </c>
      <c r="JVQ253" s="753" t="s">
        <v>7141</v>
      </c>
      <c r="JVR253" s="826" t="s">
        <v>7143</v>
      </c>
      <c r="JVS253" s="753" t="s">
        <v>7141</v>
      </c>
      <c r="JVT253" s="826" t="s">
        <v>7143</v>
      </c>
      <c r="JVU253" s="753" t="s">
        <v>7141</v>
      </c>
      <c r="JVV253" s="826" t="s">
        <v>7143</v>
      </c>
      <c r="JVW253" s="753" t="s">
        <v>7141</v>
      </c>
      <c r="JVX253" s="826" t="s">
        <v>7143</v>
      </c>
      <c r="JVY253" s="753" t="s">
        <v>7141</v>
      </c>
      <c r="JVZ253" s="826" t="s">
        <v>7143</v>
      </c>
      <c r="JWA253" s="753" t="s">
        <v>7141</v>
      </c>
      <c r="JWB253" s="826" t="s">
        <v>7143</v>
      </c>
      <c r="JWC253" s="753" t="s">
        <v>7141</v>
      </c>
      <c r="JWD253" s="826" t="s">
        <v>7143</v>
      </c>
      <c r="JWE253" s="753" t="s">
        <v>7141</v>
      </c>
      <c r="JWF253" s="826" t="s">
        <v>7143</v>
      </c>
      <c r="JWG253" s="753" t="s">
        <v>7141</v>
      </c>
      <c r="JWH253" s="826" t="s">
        <v>7143</v>
      </c>
      <c r="JWI253" s="753" t="s">
        <v>7141</v>
      </c>
      <c r="JWJ253" s="826" t="s">
        <v>7143</v>
      </c>
      <c r="JWK253" s="753" t="s">
        <v>7141</v>
      </c>
      <c r="JWL253" s="826" t="s">
        <v>7143</v>
      </c>
      <c r="JWM253" s="753" t="s">
        <v>7141</v>
      </c>
      <c r="JWN253" s="826" t="s">
        <v>7143</v>
      </c>
      <c r="JWO253" s="753" t="s">
        <v>7141</v>
      </c>
      <c r="JWP253" s="826" t="s">
        <v>7143</v>
      </c>
      <c r="JWQ253" s="753" t="s">
        <v>7141</v>
      </c>
      <c r="JWR253" s="826" t="s">
        <v>7143</v>
      </c>
      <c r="JWS253" s="753" t="s">
        <v>7141</v>
      </c>
      <c r="JWT253" s="826" t="s">
        <v>7143</v>
      </c>
      <c r="JWU253" s="753" t="s">
        <v>7141</v>
      </c>
      <c r="JWV253" s="826" t="s">
        <v>7143</v>
      </c>
      <c r="JWW253" s="753" t="s">
        <v>7141</v>
      </c>
      <c r="JWX253" s="826" t="s">
        <v>7143</v>
      </c>
      <c r="JWY253" s="753" t="s">
        <v>7141</v>
      </c>
      <c r="JWZ253" s="826" t="s">
        <v>7143</v>
      </c>
      <c r="JXA253" s="753" t="s">
        <v>7141</v>
      </c>
      <c r="JXB253" s="826" t="s">
        <v>7143</v>
      </c>
      <c r="JXC253" s="753" t="s">
        <v>7141</v>
      </c>
      <c r="JXD253" s="826" t="s">
        <v>7143</v>
      </c>
      <c r="JXE253" s="753" t="s">
        <v>7141</v>
      </c>
      <c r="JXF253" s="826" t="s">
        <v>7143</v>
      </c>
      <c r="JXG253" s="753" t="s">
        <v>7141</v>
      </c>
      <c r="JXH253" s="826" t="s">
        <v>7143</v>
      </c>
      <c r="JXI253" s="753" t="s">
        <v>7141</v>
      </c>
      <c r="JXJ253" s="826" t="s">
        <v>7143</v>
      </c>
      <c r="JXK253" s="753" t="s">
        <v>7141</v>
      </c>
      <c r="JXL253" s="826" t="s">
        <v>7143</v>
      </c>
      <c r="JXM253" s="753" t="s">
        <v>7141</v>
      </c>
      <c r="JXN253" s="826" t="s">
        <v>7143</v>
      </c>
      <c r="JXO253" s="753" t="s">
        <v>7141</v>
      </c>
      <c r="JXP253" s="826" t="s">
        <v>7143</v>
      </c>
      <c r="JXQ253" s="753" t="s">
        <v>7141</v>
      </c>
      <c r="JXR253" s="826" t="s">
        <v>7143</v>
      </c>
      <c r="JXS253" s="753" t="s">
        <v>7141</v>
      </c>
      <c r="JXT253" s="826" t="s">
        <v>7143</v>
      </c>
      <c r="JXU253" s="753" t="s">
        <v>7141</v>
      </c>
      <c r="JXV253" s="826" t="s">
        <v>7143</v>
      </c>
      <c r="JXW253" s="753" t="s">
        <v>7141</v>
      </c>
      <c r="JXX253" s="826" t="s">
        <v>7143</v>
      </c>
      <c r="JXY253" s="753" t="s">
        <v>7141</v>
      </c>
      <c r="JXZ253" s="826" t="s">
        <v>7143</v>
      </c>
      <c r="JYA253" s="753" t="s">
        <v>7141</v>
      </c>
      <c r="JYB253" s="826" t="s">
        <v>7143</v>
      </c>
      <c r="JYC253" s="753" t="s">
        <v>7141</v>
      </c>
      <c r="JYD253" s="826" t="s">
        <v>7143</v>
      </c>
      <c r="JYE253" s="753" t="s">
        <v>7141</v>
      </c>
      <c r="JYF253" s="826" t="s">
        <v>7143</v>
      </c>
      <c r="JYG253" s="753" t="s">
        <v>7141</v>
      </c>
      <c r="JYH253" s="826" t="s">
        <v>7143</v>
      </c>
      <c r="JYI253" s="753" t="s">
        <v>7141</v>
      </c>
      <c r="JYJ253" s="826" t="s">
        <v>7143</v>
      </c>
      <c r="JYK253" s="753" t="s">
        <v>7141</v>
      </c>
      <c r="JYL253" s="826" t="s">
        <v>7143</v>
      </c>
      <c r="JYM253" s="753" t="s">
        <v>7141</v>
      </c>
      <c r="JYN253" s="826" t="s">
        <v>7143</v>
      </c>
      <c r="JYO253" s="753" t="s">
        <v>7141</v>
      </c>
      <c r="JYP253" s="826" t="s">
        <v>7143</v>
      </c>
      <c r="JYQ253" s="753" t="s">
        <v>7141</v>
      </c>
      <c r="JYR253" s="826" t="s">
        <v>7143</v>
      </c>
      <c r="JYS253" s="753" t="s">
        <v>7141</v>
      </c>
      <c r="JYT253" s="826" t="s">
        <v>7143</v>
      </c>
      <c r="JYU253" s="753" t="s">
        <v>7141</v>
      </c>
      <c r="JYV253" s="826" t="s">
        <v>7143</v>
      </c>
      <c r="JYW253" s="753" t="s">
        <v>7141</v>
      </c>
      <c r="JYX253" s="826" t="s">
        <v>7143</v>
      </c>
      <c r="JYY253" s="753" t="s">
        <v>7141</v>
      </c>
      <c r="JYZ253" s="826" t="s">
        <v>7143</v>
      </c>
      <c r="JZA253" s="753" t="s">
        <v>7141</v>
      </c>
      <c r="JZB253" s="826" t="s">
        <v>7143</v>
      </c>
      <c r="JZC253" s="753" t="s">
        <v>7141</v>
      </c>
      <c r="JZD253" s="826" t="s">
        <v>7143</v>
      </c>
      <c r="JZE253" s="753" t="s">
        <v>7141</v>
      </c>
      <c r="JZF253" s="826" t="s">
        <v>7143</v>
      </c>
      <c r="JZG253" s="753" t="s">
        <v>7141</v>
      </c>
      <c r="JZH253" s="826" t="s">
        <v>7143</v>
      </c>
      <c r="JZI253" s="753" t="s">
        <v>7141</v>
      </c>
      <c r="JZJ253" s="826" t="s">
        <v>7143</v>
      </c>
      <c r="JZK253" s="753" t="s">
        <v>7141</v>
      </c>
      <c r="JZL253" s="826" t="s">
        <v>7143</v>
      </c>
      <c r="JZM253" s="753" t="s">
        <v>7141</v>
      </c>
      <c r="JZN253" s="826" t="s">
        <v>7143</v>
      </c>
      <c r="JZO253" s="753" t="s">
        <v>7141</v>
      </c>
      <c r="JZP253" s="826" t="s">
        <v>7143</v>
      </c>
      <c r="JZQ253" s="753" t="s">
        <v>7141</v>
      </c>
      <c r="JZR253" s="826" t="s">
        <v>7143</v>
      </c>
      <c r="JZS253" s="753" t="s">
        <v>7141</v>
      </c>
      <c r="JZT253" s="826" t="s">
        <v>7143</v>
      </c>
      <c r="JZU253" s="753" t="s">
        <v>7141</v>
      </c>
      <c r="JZV253" s="826" t="s">
        <v>7143</v>
      </c>
      <c r="JZW253" s="753" t="s">
        <v>7141</v>
      </c>
      <c r="JZX253" s="826" t="s">
        <v>7143</v>
      </c>
      <c r="JZY253" s="753" t="s">
        <v>7141</v>
      </c>
      <c r="JZZ253" s="826" t="s">
        <v>7143</v>
      </c>
      <c r="KAA253" s="753" t="s">
        <v>7141</v>
      </c>
      <c r="KAB253" s="826" t="s">
        <v>7143</v>
      </c>
      <c r="KAC253" s="753" t="s">
        <v>7141</v>
      </c>
      <c r="KAD253" s="826" t="s">
        <v>7143</v>
      </c>
      <c r="KAE253" s="753" t="s">
        <v>7141</v>
      </c>
      <c r="KAF253" s="826" t="s">
        <v>7143</v>
      </c>
      <c r="KAG253" s="753" t="s">
        <v>7141</v>
      </c>
      <c r="KAH253" s="826" t="s">
        <v>7143</v>
      </c>
      <c r="KAI253" s="753" t="s">
        <v>7141</v>
      </c>
      <c r="KAJ253" s="826" t="s">
        <v>7143</v>
      </c>
      <c r="KAK253" s="753" t="s">
        <v>7141</v>
      </c>
      <c r="KAL253" s="826" t="s">
        <v>7143</v>
      </c>
      <c r="KAM253" s="753" t="s">
        <v>7141</v>
      </c>
      <c r="KAN253" s="826" t="s">
        <v>7143</v>
      </c>
      <c r="KAO253" s="753" t="s">
        <v>7141</v>
      </c>
      <c r="KAP253" s="826" t="s">
        <v>7143</v>
      </c>
      <c r="KAQ253" s="753" t="s">
        <v>7141</v>
      </c>
      <c r="KAR253" s="826" t="s">
        <v>7143</v>
      </c>
      <c r="KAS253" s="753" t="s">
        <v>7141</v>
      </c>
      <c r="KAT253" s="826" t="s">
        <v>7143</v>
      </c>
      <c r="KAU253" s="753" t="s">
        <v>7141</v>
      </c>
      <c r="KAV253" s="826" t="s">
        <v>7143</v>
      </c>
      <c r="KAW253" s="753" t="s">
        <v>7141</v>
      </c>
      <c r="KAX253" s="826" t="s">
        <v>7143</v>
      </c>
      <c r="KAY253" s="753" t="s">
        <v>7141</v>
      </c>
      <c r="KAZ253" s="826" t="s">
        <v>7143</v>
      </c>
      <c r="KBA253" s="753" t="s">
        <v>7141</v>
      </c>
      <c r="KBB253" s="826" t="s">
        <v>7143</v>
      </c>
      <c r="KBC253" s="753" t="s">
        <v>7141</v>
      </c>
      <c r="KBD253" s="826" t="s">
        <v>7143</v>
      </c>
      <c r="KBE253" s="753" t="s">
        <v>7141</v>
      </c>
      <c r="KBF253" s="826" t="s">
        <v>7143</v>
      </c>
      <c r="KBG253" s="753" t="s">
        <v>7141</v>
      </c>
      <c r="KBH253" s="826" t="s">
        <v>7143</v>
      </c>
      <c r="KBI253" s="753" t="s">
        <v>7141</v>
      </c>
      <c r="KBJ253" s="826" t="s">
        <v>7143</v>
      </c>
      <c r="KBK253" s="753" t="s">
        <v>7141</v>
      </c>
      <c r="KBL253" s="826" t="s">
        <v>7143</v>
      </c>
      <c r="KBM253" s="753" t="s">
        <v>7141</v>
      </c>
      <c r="KBN253" s="826" t="s">
        <v>7143</v>
      </c>
      <c r="KBO253" s="753" t="s">
        <v>7141</v>
      </c>
      <c r="KBP253" s="826" t="s">
        <v>7143</v>
      </c>
      <c r="KBQ253" s="753" t="s">
        <v>7141</v>
      </c>
      <c r="KBR253" s="826" t="s">
        <v>7143</v>
      </c>
      <c r="KBS253" s="753" t="s">
        <v>7141</v>
      </c>
      <c r="KBT253" s="826" t="s">
        <v>7143</v>
      </c>
      <c r="KBU253" s="753" t="s">
        <v>7141</v>
      </c>
      <c r="KBV253" s="826" t="s">
        <v>7143</v>
      </c>
      <c r="KBW253" s="753" t="s">
        <v>7141</v>
      </c>
      <c r="KBX253" s="826" t="s">
        <v>7143</v>
      </c>
      <c r="KBY253" s="753" t="s">
        <v>7141</v>
      </c>
      <c r="KBZ253" s="826" t="s">
        <v>7143</v>
      </c>
      <c r="KCA253" s="753" t="s">
        <v>7141</v>
      </c>
      <c r="KCB253" s="826" t="s">
        <v>7143</v>
      </c>
      <c r="KCC253" s="753" t="s">
        <v>7141</v>
      </c>
      <c r="KCD253" s="826" t="s">
        <v>7143</v>
      </c>
      <c r="KCE253" s="753" t="s">
        <v>7141</v>
      </c>
      <c r="KCF253" s="826" t="s">
        <v>7143</v>
      </c>
      <c r="KCG253" s="753" t="s">
        <v>7141</v>
      </c>
      <c r="KCH253" s="826" t="s">
        <v>7143</v>
      </c>
      <c r="KCI253" s="753" t="s">
        <v>7141</v>
      </c>
      <c r="KCJ253" s="826" t="s">
        <v>7143</v>
      </c>
      <c r="KCK253" s="753" t="s">
        <v>7141</v>
      </c>
      <c r="KCL253" s="826" t="s">
        <v>7143</v>
      </c>
      <c r="KCM253" s="753" t="s">
        <v>7141</v>
      </c>
      <c r="KCN253" s="826" t="s">
        <v>7143</v>
      </c>
      <c r="KCO253" s="753" t="s">
        <v>7141</v>
      </c>
      <c r="KCP253" s="826" t="s">
        <v>7143</v>
      </c>
      <c r="KCQ253" s="753" t="s">
        <v>7141</v>
      </c>
      <c r="KCR253" s="826" t="s">
        <v>7143</v>
      </c>
      <c r="KCS253" s="753" t="s">
        <v>7141</v>
      </c>
      <c r="KCT253" s="826" t="s">
        <v>7143</v>
      </c>
      <c r="KCU253" s="753" t="s">
        <v>7141</v>
      </c>
      <c r="KCV253" s="826" t="s">
        <v>7143</v>
      </c>
      <c r="KCW253" s="753" t="s">
        <v>7141</v>
      </c>
      <c r="KCX253" s="826" t="s">
        <v>7143</v>
      </c>
      <c r="KCY253" s="753" t="s">
        <v>7141</v>
      </c>
      <c r="KCZ253" s="826" t="s">
        <v>7143</v>
      </c>
      <c r="KDA253" s="753" t="s">
        <v>7141</v>
      </c>
      <c r="KDB253" s="826" t="s">
        <v>7143</v>
      </c>
      <c r="KDC253" s="753" t="s">
        <v>7141</v>
      </c>
      <c r="KDD253" s="826" t="s">
        <v>7143</v>
      </c>
      <c r="KDE253" s="753" t="s">
        <v>7141</v>
      </c>
      <c r="KDF253" s="826" t="s">
        <v>7143</v>
      </c>
      <c r="KDG253" s="753" t="s">
        <v>7141</v>
      </c>
      <c r="KDH253" s="826" t="s">
        <v>7143</v>
      </c>
      <c r="KDI253" s="753" t="s">
        <v>7141</v>
      </c>
      <c r="KDJ253" s="826" t="s">
        <v>7143</v>
      </c>
      <c r="KDK253" s="753" t="s">
        <v>7141</v>
      </c>
      <c r="KDL253" s="826" t="s">
        <v>7143</v>
      </c>
      <c r="KDM253" s="753" t="s">
        <v>7141</v>
      </c>
      <c r="KDN253" s="826" t="s">
        <v>7143</v>
      </c>
      <c r="KDO253" s="753" t="s">
        <v>7141</v>
      </c>
      <c r="KDP253" s="826" t="s">
        <v>7143</v>
      </c>
      <c r="KDQ253" s="753" t="s">
        <v>7141</v>
      </c>
      <c r="KDR253" s="826" t="s">
        <v>7143</v>
      </c>
      <c r="KDS253" s="753" t="s">
        <v>7141</v>
      </c>
      <c r="KDT253" s="826" t="s">
        <v>7143</v>
      </c>
      <c r="KDU253" s="753" t="s">
        <v>7141</v>
      </c>
      <c r="KDV253" s="826" t="s">
        <v>7143</v>
      </c>
      <c r="KDW253" s="753" t="s">
        <v>7141</v>
      </c>
      <c r="KDX253" s="826" t="s">
        <v>7143</v>
      </c>
      <c r="KDY253" s="753" t="s">
        <v>7141</v>
      </c>
      <c r="KDZ253" s="826" t="s">
        <v>7143</v>
      </c>
      <c r="KEA253" s="753" t="s">
        <v>7141</v>
      </c>
      <c r="KEB253" s="826" t="s">
        <v>7143</v>
      </c>
      <c r="KEC253" s="753" t="s">
        <v>7141</v>
      </c>
      <c r="KED253" s="826" t="s">
        <v>7143</v>
      </c>
      <c r="KEE253" s="753" t="s">
        <v>7141</v>
      </c>
      <c r="KEF253" s="826" t="s">
        <v>7143</v>
      </c>
      <c r="KEG253" s="753" t="s">
        <v>7141</v>
      </c>
      <c r="KEH253" s="826" t="s">
        <v>7143</v>
      </c>
      <c r="KEI253" s="753" t="s">
        <v>7141</v>
      </c>
      <c r="KEJ253" s="826" t="s">
        <v>7143</v>
      </c>
      <c r="KEK253" s="753" t="s">
        <v>7141</v>
      </c>
      <c r="KEL253" s="826" t="s">
        <v>7143</v>
      </c>
      <c r="KEM253" s="753" t="s">
        <v>7141</v>
      </c>
      <c r="KEN253" s="826" t="s">
        <v>7143</v>
      </c>
      <c r="KEO253" s="753" t="s">
        <v>7141</v>
      </c>
      <c r="KEP253" s="826" t="s">
        <v>7143</v>
      </c>
      <c r="KEQ253" s="753" t="s">
        <v>7141</v>
      </c>
      <c r="KER253" s="826" t="s">
        <v>7143</v>
      </c>
      <c r="KES253" s="753" t="s">
        <v>7141</v>
      </c>
      <c r="KET253" s="826" t="s">
        <v>7143</v>
      </c>
      <c r="KEU253" s="753" t="s">
        <v>7141</v>
      </c>
      <c r="KEV253" s="826" t="s">
        <v>7143</v>
      </c>
      <c r="KEW253" s="753" t="s">
        <v>7141</v>
      </c>
      <c r="KEX253" s="826" t="s">
        <v>7143</v>
      </c>
      <c r="KEY253" s="753" t="s">
        <v>7141</v>
      </c>
      <c r="KEZ253" s="826" t="s">
        <v>7143</v>
      </c>
      <c r="KFA253" s="753" t="s">
        <v>7141</v>
      </c>
      <c r="KFB253" s="826" t="s">
        <v>7143</v>
      </c>
      <c r="KFC253" s="753" t="s">
        <v>7141</v>
      </c>
      <c r="KFD253" s="826" t="s">
        <v>7143</v>
      </c>
      <c r="KFE253" s="753" t="s">
        <v>7141</v>
      </c>
      <c r="KFF253" s="826" t="s">
        <v>7143</v>
      </c>
      <c r="KFG253" s="753" t="s">
        <v>7141</v>
      </c>
      <c r="KFH253" s="826" t="s">
        <v>7143</v>
      </c>
      <c r="KFI253" s="753" t="s">
        <v>7141</v>
      </c>
      <c r="KFJ253" s="826" t="s">
        <v>7143</v>
      </c>
      <c r="KFK253" s="753" t="s">
        <v>7141</v>
      </c>
      <c r="KFL253" s="826" t="s">
        <v>7143</v>
      </c>
      <c r="KFM253" s="753" t="s">
        <v>7141</v>
      </c>
      <c r="KFN253" s="826" t="s">
        <v>7143</v>
      </c>
      <c r="KFO253" s="753" t="s">
        <v>7141</v>
      </c>
      <c r="KFP253" s="826" t="s">
        <v>7143</v>
      </c>
      <c r="KFQ253" s="753" t="s">
        <v>7141</v>
      </c>
      <c r="KFR253" s="826" t="s">
        <v>7143</v>
      </c>
      <c r="KFS253" s="753" t="s">
        <v>7141</v>
      </c>
      <c r="KFT253" s="826" t="s">
        <v>7143</v>
      </c>
      <c r="KFU253" s="753" t="s">
        <v>7141</v>
      </c>
      <c r="KFV253" s="826" t="s">
        <v>7143</v>
      </c>
      <c r="KFW253" s="753" t="s">
        <v>7141</v>
      </c>
      <c r="KFX253" s="826" t="s">
        <v>7143</v>
      </c>
      <c r="KFY253" s="753" t="s">
        <v>7141</v>
      </c>
      <c r="KFZ253" s="826" t="s">
        <v>7143</v>
      </c>
      <c r="KGA253" s="753" t="s">
        <v>7141</v>
      </c>
      <c r="KGB253" s="826" t="s">
        <v>7143</v>
      </c>
      <c r="KGC253" s="753" t="s">
        <v>7141</v>
      </c>
      <c r="KGD253" s="826" t="s">
        <v>7143</v>
      </c>
      <c r="KGE253" s="753" t="s">
        <v>7141</v>
      </c>
      <c r="KGF253" s="826" t="s">
        <v>7143</v>
      </c>
      <c r="KGG253" s="753" t="s">
        <v>7141</v>
      </c>
      <c r="KGH253" s="826" t="s">
        <v>7143</v>
      </c>
      <c r="KGI253" s="753" t="s">
        <v>7141</v>
      </c>
      <c r="KGJ253" s="826" t="s">
        <v>7143</v>
      </c>
      <c r="KGK253" s="753" t="s">
        <v>7141</v>
      </c>
      <c r="KGL253" s="826" t="s">
        <v>7143</v>
      </c>
      <c r="KGM253" s="753" t="s">
        <v>7141</v>
      </c>
      <c r="KGN253" s="826" t="s">
        <v>7143</v>
      </c>
      <c r="KGO253" s="753" t="s">
        <v>7141</v>
      </c>
      <c r="KGP253" s="826" t="s">
        <v>7143</v>
      </c>
      <c r="KGQ253" s="753" t="s">
        <v>7141</v>
      </c>
      <c r="KGR253" s="826" t="s">
        <v>7143</v>
      </c>
      <c r="KGS253" s="753" t="s">
        <v>7141</v>
      </c>
      <c r="KGT253" s="826" t="s">
        <v>7143</v>
      </c>
      <c r="KGU253" s="753" t="s">
        <v>7141</v>
      </c>
      <c r="KGV253" s="826" t="s">
        <v>7143</v>
      </c>
      <c r="KGW253" s="753" t="s">
        <v>7141</v>
      </c>
      <c r="KGX253" s="826" t="s">
        <v>7143</v>
      </c>
      <c r="KGY253" s="753" t="s">
        <v>7141</v>
      </c>
      <c r="KGZ253" s="826" t="s">
        <v>7143</v>
      </c>
      <c r="KHA253" s="753" t="s">
        <v>7141</v>
      </c>
      <c r="KHB253" s="826" t="s">
        <v>7143</v>
      </c>
      <c r="KHC253" s="753" t="s">
        <v>7141</v>
      </c>
      <c r="KHD253" s="826" t="s">
        <v>7143</v>
      </c>
      <c r="KHE253" s="753" t="s">
        <v>7141</v>
      </c>
      <c r="KHF253" s="826" t="s">
        <v>7143</v>
      </c>
      <c r="KHG253" s="753" t="s">
        <v>7141</v>
      </c>
      <c r="KHH253" s="826" t="s">
        <v>7143</v>
      </c>
      <c r="KHI253" s="753" t="s">
        <v>7141</v>
      </c>
      <c r="KHJ253" s="826" t="s">
        <v>7143</v>
      </c>
      <c r="KHK253" s="753" t="s">
        <v>7141</v>
      </c>
      <c r="KHL253" s="826" t="s">
        <v>7143</v>
      </c>
      <c r="KHM253" s="753" t="s">
        <v>7141</v>
      </c>
      <c r="KHN253" s="826" t="s">
        <v>7143</v>
      </c>
      <c r="KHO253" s="753" t="s">
        <v>7141</v>
      </c>
      <c r="KHP253" s="826" t="s">
        <v>7143</v>
      </c>
      <c r="KHQ253" s="753" t="s">
        <v>7141</v>
      </c>
      <c r="KHR253" s="826" t="s">
        <v>7143</v>
      </c>
      <c r="KHS253" s="753" t="s">
        <v>7141</v>
      </c>
      <c r="KHT253" s="826" t="s">
        <v>7143</v>
      </c>
      <c r="KHU253" s="753" t="s">
        <v>7141</v>
      </c>
      <c r="KHV253" s="826" t="s">
        <v>7143</v>
      </c>
      <c r="KHW253" s="753" t="s">
        <v>7141</v>
      </c>
      <c r="KHX253" s="826" t="s">
        <v>7143</v>
      </c>
      <c r="KHY253" s="753" t="s">
        <v>7141</v>
      </c>
      <c r="KHZ253" s="826" t="s">
        <v>7143</v>
      </c>
      <c r="KIA253" s="753" t="s">
        <v>7141</v>
      </c>
      <c r="KIB253" s="826" t="s">
        <v>7143</v>
      </c>
      <c r="KIC253" s="753" t="s">
        <v>7141</v>
      </c>
      <c r="KID253" s="826" t="s">
        <v>7143</v>
      </c>
      <c r="KIE253" s="753" t="s">
        <v>7141</v>
      </c>
      <c r="KIF253" s="826" t="s">
        <v>7143</v>
      </c>
      <c r="KIG253" s="753" t="s">
        <v>7141</v>
      </c>
      <c r="KIH253" s="826" t="s">
        <v>7143</v>
      </c>
      <c r="KII253" s="753" t="s">
        <v>7141</v>
      </c>
      <c r="KIJ253" s="826" t="s">
        <v>7143</v>
      </c>
      <c r="KIK253" s="753" t="s">
        <v>7141</v>
      </c>
      <c r="KIL253" s="826" t="s">
        <v>7143</v>
      </c>
      <c r="KIM253" s="753" t="s">
        <v>7141</v>
      </c>
      <c r="KIN253" s="826" t="s">
        <v>7143</v>
      </c>
      <c r="KIO253" s="753" t="s">
        <v>7141</v>
      </c>
      <c r="KIP253" s="826" t="s">
        <v>7143</v>
      </c>
      <c r="KIQ253" s="753" t="s">
        <v>7141</v>
      </c>
      <c r="KIR253" s="826" t="s">
        <v>7143</v>
      </c>
      <c r="KIS253" s="753" t="s">
        <v>7141</v>
      </c>
      <c r="KIT253" s="826" t="s">
        <v>7143</v>
      </c>
      <c r="KIU253" s="753" t="s">
        <v>7141</v>
      </c>
      <c r="KIV253" s="826" t="s">
        <v>7143</v>
      </c>
      <c r="KIW253" s="753" t="s">
        <v>7141</v>
      </c>
      <c r="KIX253" s="826" t="s">
        <v>7143</v>
      </c>
      <c r="KIY253" s="753" t="s">
        <v>7141</v>
      </c>
      <c r="KIZ253" s="826" t="s">
        <v>7143</v>
      </c>
      <c r="KJA253" s="753" t="s">
        <v>7141</v>
      </c>
      <c r="KJB253" s="826" t="s">
        <v>7143</v>
      </c>
      <c r="KJC253" s="753" t="s">
        <v>7141</v>
      </c>
      <c r="KJD253" s="826" t="s">
        <v>7143</v>
      </c>
      <c r="KJE253" s="753" t="s">
        <v>7141</v>
      </c>
      <c r="KJF253" s="826" t="s">
        <v>7143</v>
      </c>
      <c r="KJG253" s="753" t="s">
        <v>7141</v>
      </c>
      <c r="KJH253" s="826" t="s">
        <v>7143</v>
      </c>
      <c r="KJI253" s="753" t="s">
        <v>7141</v>
      </c>
      <c r="KJJ253" s="826" t="s">
        <v>7143</v>
      </c>
      <c r="KJK253" s="753" t="s">
        <v>7141</v>
      </c>
      <c r="KJL253" s="826" t="s">
        <v>7143</v>
      </c>
      <c r="KJM253" s="753" t="s">
        <v>7141</v>
      </c>
      <c r="KJN253" s="826" t="s">
        <v>7143</v>
      </c>
      <c r="KJO253" s="753" t="s">
        <v>7141</v>
      </c>
      <c r="KJP253" s="826" t="s">
        <v>7143</v>
      </c>
      <c r="KJQ253" s="753" t="s">
        <v>7141</v>
      </c>
      <c r="KJR253" s="826" t="s">
        <v>7143</v>
      </c>
      <c r="KJS253" s="753" t="s">
        <v>7141</v>
      </c>
      <c r="KJT253" s="826" t="s">
        <v>7143</v>
      </c>
      <c r="KJU253" s="753" t="s">
        <v>7141</v>
      </c>
      <c r="KJV253" s="826" t="s">
        <v>7143</v>
      </c>
      <c r="KJW253" s="753" t="s">
        <v>7141</v>
      </c>
      <c r="KJX253" s="826" t="s">
        <v>7143</v>
      </c>
      <c r="KJY253" s="753" t="s">
        <v>7141</v>
      </c>
      <c r="KJZ253" s="826" t="s">
        <v>7143</v>
      </c>
      <c r="KKA253" s="753" t="s">
        <v>7141</v>
      </c>
      <c r="KKB253" s="826" t="s">
        <v>7143</v>
      </c>
      <c r="KKC253" s="753" t="s">
        <v>7141</v>
      </c>
      <c r="KKD253" s="826" t="s">
        <v>7143</v>
      </c>
      <c r="KKE253" s="753" t="s">
        <v>7141</v>
      </c>
      <c r="KKF253" s="826" t="s">
        <v>7143</v>
      </c>
      <c r="KKG253" s="753" t="s">
        <v>7141</v>
      </c>
      <c r="KKH253" s="826" t="s">
        <v>7143</v>
      </c>
      <c r="KKI253" s="753" t="s">
        <v>7141</v>
      </c>
      <c r="KKJ253" s="826" t="s">
        <v>7143</v>
      </c>
      <c r="KKK253" s="753" t="s">
        <v>7141</v>
      </c>
      <c r="KKL253" s="826" t="s">
        <v>7143</v>
      </c>
      <c r="KKM253" s="753" t="s">
        <v>7141</v>
      </c>
      <c r="KKN253" s="826" t="s">
        <v>7143</v>
      </c>
      <c r="KKO253" s="753" t="s">
        <v>7141</v>
      </c>
      <c r="KKP253" s="826" t="s">
        <v>7143</v>
      </c>
      <c r="KKQ253" s="753" t="s">
        <v>7141</v>
      </c>
      <c r="KKR253" s="826" t="s">
        <v>7143</v>
      </c>
      <c r="KKS253" s="753" t="s">
        <v>7141</v>
      </c>
      <c r="KKT253" s="826" t="s">
        <v>7143</v>
      </c>
      <c r="KKU253" s="753" t="s">
        <v>7141</v>
      </c>
      <c r="KKV253" s="826" t="s">
        <v>7143</v>
      </c>
      <c r="KKW253" s="753" t="s">
        <v>7141</v>
      </c>
      <c r="KKX253" s="826" t="s">
        <v>7143</v>
      </c>
      <c r="KKY253" s="753" t="s">
        <v>7141</v>
      </c>
      <c r="KKZ253" s="826" t="s">
        <v>7143</v>
      </c>
      <c r="KLA253" s="753" t="s">
        <v>7141</v>
      </c>
      <c r="KLB253" s="826" t="s">
        <v>7143</v>
      </c>
      <c r="KLC253" s="753" t="s">
        <v>7141</v>
      </c>
      <c r="KLD253" s="826" t="s">
        <v>7143</v>
      </c>
      <c r="KLE253" s="753" t="s">
        <v>7141</v>
      </c>
      <c r="KLF253" s="826" t="s">
        <v>7143</v>
      </c>
      <c r="KLG253" s="753" t="s">
        <v>7141</v>
      </c>
      <c r="KLH253" s="826" t="s">
        <v>7143</v>
      </c>
      <c r="KLI253" s="753" t="s">
        <v>7141</v>
      </c>
      <c r="KLJ253" s="826" t="s">
        <v>7143</v>
      </c>
      <c r="KLK253" s="753" t="s">
        <v>7141</v>
      </c>
      <c r="KLL253" s="826" t="s">
        <v>7143</v>
      </c>
      <c r="KLM253" s="753" t="s">
        <v>7141</v>
      </c>
      <c r="KLN253" s="826" t="s">
        <v>7143</v>
      </c>
      <c r="KLO253" s="753" t="s">
        <v>7141</v>
      </c>
      <c r="KLP253" s="826" t="s">
        <v>7143</v>
      </c>
      <c r="KLQ253" s="753" t="s">
        <v>7141</v>
      </c>
      <c r="KLR253" s="826" t="s">
        <v>7143</v>
      </c>
      <c r="KLS253" s="753" t="s">
        <v>7141</v>
      </c>
      <c r="KLT253" s="826" t="s">
        <v>7143</v>
      </c>
      <c r="KLU253" s="753" t="s">
        <v>7141</v>
      </c>
      <c r="KLV253" s="826" t="s">
        <v>7143</v>
      </c>
      <c r="KLW253" s="753" t="s">
        <v>7141</v>
      </c>
      <c r="KLX253" s="826" t="s">
        <v>7143</v>
      </c>
      <c r="KLY253" s="753" t="s">
        <v>7141</v>
      </c>
      <c r="KLZ253" s="826" t="s">
        <v>7143</v>
      </c>
      <c r="KMA253" s="753" t="s">
        <v>7141</v>
      </c>
      <c r="KMB253" s="826" t="s">
        <v>7143</v>
      </c>
      <c r="KMC253" s="753" t="s">
        <v>7141</v>
      </c>
      <c r="KMD253" s="826" t="s">
        <v>7143</v>
      </c>
      <c r="KME253" s="753" t="s">
        <v>7141</v>
      </c>
      <c r="KMF253" s="826" t="s">
        <v>7143</v>
      </c>
      <c r="KMG253" s="753" t="s">
        <v>7141</v>
      </c>
      <c r="KMH253" s="826" t="s">
        <v>7143</v>
      </c>
      <c r="KMI253" s="753" t="s">
        <v>7141</v>
      </c>
      <c r="KMJ253" s="826" t="s">
        <v>7143</v>
      </c>
      <c r="KMK253" s="753" t="s">
        <v>7141</v>
      </c>
      <c r="KML253" s="826" t="s">
        <v>7143</v>
      </c>
      <c r="KMM253" s="753" t="s">
        <v>7141</v>
      </c>
      <c r="KMN253" s="826" t="s">
        <v>7143</v>
      </c>
      <c r="KMO253" s="753" t="s">
        <v>7141</v>
      </c>
      <c r="KMP253" s="826" t="s">
        <v>7143</v>
      </c>
      <c r="KMQ253" s="753" t="s">
        <v>7141</v>
      </c>
      <c r="KMR253" s="826" t="s">
        <v>7143</v>
      </c>
      <c r="KMS253" s="753" t="s">
        <v>7141</v>
      </c>
      <c r="KMT253" s="826" t="s">
        <v>7143</v>
      </c>
      <c r="KMU253" s="753" t="s">
        <v>7141</v>
      </c>
      <c r="KMV253" s="826" t="s">
        <v>7143</v>
      </c>
      <c r="KMW253" s="753" t="s">
        <v>7141</v>
      </c>
      <c r="KMX253" s="826" t="s">
        <v>7143</v>
      </c>
      <c r="KMY253" s="753" t="s">
        <v>7141</v>
      </c>
      <c r="KMZ253" s="826" t="s">
        <v>7143</v>
      </c>
      <c r="KNA253" s="753" t="s">
        <v>7141</v>
      </c>
      <c r="KNB253" s="826" t="s">
        <v>7143</v>
      </c>
      <c r="KNC253" s="753" t="s">
        <v>7141</v>
      </c>
      <c r="KND253" s="826" t="s">
        <v>7143</v>
      </c>
      <c r="KNE253" s="753" t="s">
        <v>7141</v>
      </c>
      <c r="KNF253" s="826" t="s">
        <v>7143</v>
      </c>
      <c r="KNG253" s="753" t="s">
        <v>7141</v>
      </c>
      <c r="KNH253" s="826" t="s">
        <v>7143</v>
      </c>
      <c r="KNI253" s="753" t="s">
        <v>7141</v>
      </c>
      <c r="KNJ253" s="826" t="s">
        <v>7143</v>
      </c>
      <c r="KNK253" s="753" t="s">
        <v>7141</v>
      </c>
      <c r="KNL253" s="826" t="s">
        <v>7143</v>
      </c>
      <c r="KNM253" s="753" t="s">
        <v>7141</v>
      </c>
      <c r="KNN253" s="826" t="s">
        <v>7143</v>
      </c>
      <c r="KNO253" s="753" t="s">
        <v>7141</v>
      </c>
      <c r="KNP253" s="826" t="s">
        <v>7143</v>
      </c>
      <c r="KNQ253" s="753" t="s">
        <v>7141</v>
      </c>
      <c r="KNR253" s="826" t="s">
        <v>7143</v>
      </c>
      <c r="KNS253" s="753" t="s">
        <v>7141</v>
      </c>
      <c r="KNT253" s="826" t="s">
        <v>7143</v>
      </c>
      <c r="KNU253" s="753" t="s">
        <v>7141</v>
      </c>
      <c r="KNV253" s="826" t="s">
        <v>7143</v>
      </c>
      <c r="KNW253" s="753" t="s">
        <v>7141</v>
      </c>
      <c r="KNX253" s="826" t="s">
        <v>7143</v>
      </c>
      <c r="KNY253" s="753" t="s">
        <v>7141</v>
      </c>
      <c r="KNZ253" s="826" t="s">
        <v>7143</v>
      </c>
      <c r="KOA253" s="753" t="s">
        <v>7141</v>
      </c>
      <c r="KOB253" s="826" t="s">
        <v>7143</v>
      </c>
      <c r="KOC253" s="753" t="s">
        <v>7141</v>
      </c>
      <c r="KOD253" s="826" t="s">
        <v>7143</v>
      </c>
      <c r="KOE253" s="753" t="s">
        <v>7141</v>
      </c>
      <c r="KOF253" s="826" t="s">
        <v>7143</v>
      </c>
      <c r="KOG253" s="753" t="s">
        <v>7141</v>
      </c>
      <c r="KOH253" s="826" t="s">
        <v>7143</v>
      </c>
      <c r="KOI253" s="753" t="s">
        <v>7141</v>
      </c>
      <c r="KOJ253" s="826" t="s">
        <v>7143</v>
      </c>
      <c r="KOK253" s="753" t="s">
        <v>7141</v>
      </c>
      <c r="KOL253" s="826" t="s">
        <v>7143</v>
      </c>
      <c r="KOM253" s="753" t="s">
        <v>7141</v>
      </c>
      <c r="KON253" s="826" t="s">
        <v>7143</v>
      </c>
      <c r="KOO253" s="753" t="s">
        <v>7141</v>
      </c>
      <c r="KOP253" s="826" t="s">
        <v>7143</v>
      </c>
      <c r="KOQ253" s="753" t="s">
        <v>7141</v>
      </c>
      <c r="KOR253" s="826" t="s">
        <v>7143</v>
      </c>
      <c r="KOS253" s="753" t="s">
        <v>7141</v>
      </c>
      <c r="KOT253" s="826" t="s">
        <v>7143</v>
      </c>
      <c r="KOU253" s="753" t="s">
        <v>7141</v>
      </c>
      <c r="KOV253" s="826" t="s">
        <v>7143</v>
      </c>
      <c r="KOW253" s="753" t="s">
        <v>7141</v>
      </c>
      <c r="KOX253" s="826" t="s">
        <v>7143</v>
      </c>
      <c r="KOY253" s="753" t="s">
        <v>7141</v>
      </c>
      <c r="KOZ253" s="826" t="s">
        <v>7143</v>
      </c>
      <c r="KPA253" s="753" t="s">
        <v>7141</v>
      </c>
      <c r="KPB253" s="826" t="s">
        <v>7143</v>
      </c>
      <c r="KPC253" s="753" t="s">
        <v>7141</v>
      </c>
      <c r="KPD253" s="826" t="s">
        <v>7143</v>
      </c>
      <c r="KPE253" s="753" t="s">
        <v>7141</v>
      </c>
      <c r="KPF253" s="826" t="s">
        <v>7143</v>
      </c>
      <c r="KPG253" s="753" t="s">
        <v>7141</v>
      </c>
      <c r="KPH253" s="826" t="s">
        <v>7143</v>
      </c>
      <c r="KPI253" s="753" t="s">
        <v>7141</v>
      </c>
      <c r="KPJ253" s="826" t="s">
        <v>7143</v>
      </c>
      <c r="KPK253" s="753" t="s">
        <v>7141</v>
      </c>
      <c r="KPL253" s="826" t="s">
        <v>7143</v>
      </c>
      <c r="KPM253" s="753" t="s">
        <v>7141</v>
      </c>
      <c r="KPN253" s="826" t="s">
        <v>7143</v>
      </c>
      <c r="KPO253" s="753" t="s">
        <v>7141</v>
      </c>
      <c r="KPP253" s="826" t="s">
        <v>7143</v>
      </c>
      <c r="KPQ253" s="753" t="s">
        <v>7141</v>
      </c>
      <c r="KPR253" s="826" t="s">
        <v>7143</v>
      </c>
      <c r="KPS253" s="753" t="s">
        <v>7141</v>
      </c>
      <c r="KPT253" s="826" t="s">
        <v>7143</v>
      </c>
      <c r="KPU253" s="753" t="s">
        <v>7141</v>
      </c>
      <c r="KPV253" s="826" t="s">
        <v>7143</v>
      </c>
      <c r="KPW253" s="753" t="s">
        <v>7141</v>
      </c>
      <c r="KPX253" s="826" t="s">
        <v>7143</v>
      </c>
      <c r="KPY253" s="753" t="s">
        <v>7141</v>
      </c>
      <c r="KPZ253" s="826" t="s">
        <v>7143</v>
      </c>
      <c r="KQA253" s="753" t="s">
        <v>7141</v>
      </c>
      <c r="KQB253" s="826" t="s">
        <v>7143</v>
      </c>
      <c r="KQC253" s="753" t="s">
        <v>7141</v>
      </c>
      <c r="KQD253" s="826" t="s">
        <v>7143</v>
      </c>
      <c r="KQE253" s="753" t="s">
        <v>7141</v>
      </c>
      <c r="KQF253" s="826" t="s">
        <v>7143</v>
      </c>
      <c r="KQG253" s="753" t="s">
        <v>7141</v>
      </c>
      <c r="KQH253" s="826" t="s">
        <v>7143</v>
      </c>
      <c r="KQI253" s="753" t="s">
        <v>7141</v>
      </c>
      <c r="KQJ253" s="826" t="s">
        <v>7143</v>
      </c>
      <c r="KQK253" s="753" t="s">
        <v>7141</v>
      </c>
      <c r="KQL253" s="826" t="s">
        <v>7143</v>
      </c>
      <c r="KQM253" s="753" t="s">
        <v>7141</v>
      </c>
      <c r="KQN253" s="826" t="s">
        <v>7143</v>
      </c>
      <c r="KQO253" s="753" t="s">
        <v>7141</v>
      </c>
      <c r="KQP253" s="826" t="s">
        <v>7143</v>
      </c>
      <c r="KQQ253" s="753" t="s">
        <v>7141</v>
      </c>
      <c r="KQR253" s="826" t="s">
        <v>7143</v>
      </c>
      <c r="KQS253" s="753" t="s">
        <v>7141</v>
      </c>
      <c r="KQT253" s="826" t="s">
        <v>7143</v>
      </c>
      <c r="KQU253" s="753" t="s">
        <v>7141</v>
      </c>
      <c r="KQV253" s="826" t="s">
        <v>7143</v>
      </c>
      <c r="KQW253" s="753" t="s">
        <v>7141</v>
      </c>
      <c r="KQX253" s="826" t="s">
        <v>7143</v>
      </c>
      <c r="KQY253" s="753" t="s">
        <v>7141</v>
      </c>
      <c r="KQZ253" s="826" t="s">
        <v>7143</v>
      </c>
      <c r="KRA253" s="753" t="s">
        <v>7141</v>
      </c>
      <c r="KRB253" s="826" t="s">
        <v>7143</v>
      </c>
      <c r="KRC253" s="753" t="s">
        <v>7141</v>
      </c>
      <c r="KRD253" s="826" t="s">
        <v>7143</v>
      </c>
      <c r="KRE253" s="753" t="s">
        <v>7141</v>
      </c>
      <c r="KRF253" s="826" t="s">
        <v>7143</v>
      </c>
      <c r="KRG253" s="753" t="s">
        <v>7141</v>
      </c>
      <c r="KRH253" s="826" t="s">
        <v>7143</v>
      </c>
      <c r="KRI253" s="753" t="s">
        <v>7141</v>
      </c>
      <c r="KRJ253" s="826" t="s">
        <v>7143</v>
      </c>
      <c r="KRK253" s="753" t="s">
        <v>7141</v>
      </c>
      <c r="KRL253" s="826" t="s">
        <v>7143</v>
      </c>
      <c r="KRM253" s="753" t="s">
        <v>7141</v>
      </c>
      <c r="KRN253" s="826" t="s">
        <v>7143</v>
      </c>
      <c r="KRO253" s="753" t="s">
        <v>7141</v>
      </c>
      <c r="KRP253" s="826" t="s">
        <v>7143</v>
      </c>
      <c r="KRQ253" s="753" t="s">
        <v>7141</v>
      </c>
      <c r="KRR253" s="826" t="s">
        <v>7143</v>
      </c>
      <c r="KRS253" s="753" t="s">
        <v>7141</v>
      </c>
      <c r="KRT253" s="826" t="s">
        <v>7143</v>
      </c>
      <c r="KRU253" s="753" t="s">
        <v>7141</v>
      </c>
      <c r="KRV253" s="826" t="s">
        <v>7143</v>
      </c>
      <c r="KRW253" s="753" t="s">
        <v>7141</v>
      </c>
      <c r="KRX253" s="826" t="s">
        <v>7143</v>
      </c>
      <c r="KRY253" s="753" t="s">
        <v>7141</v>
      </c>
      <c r="KRZ253" s="826" t="s">
        <v>7143</v>
      </c>
      <c r="KSA253" s="753" t="s">
        <v>7141</v>
      </c>
      <c r="KSB253" s="826" t="s">
        <v>7143</v>
      </c>
      <c r="KSC253" s="753" t="s">
        <v>7141</v>
      </c>
      <c r="KSD253" s="826" t="s">
        <v>7143</v>
      </c>
      <c r="KSE253" s="753" t="s">
        <v>7141</v>
      </c>
      <c r="KSF253" s="826" t="s">
        <v>7143</v>
      </c>
      <c r="KSG253" s="753" t="s">
        <v>7141</v>
      </c>
      <c r="KSH253" s="826" t="s">
        <v>7143</v>
      </c>
      <c r="KSI253" s="753" t="s">
        <v>7141</v>
      </c>
      <c r="KSJ253" s="826" t="s">
        <v>7143</v>
      </c>
      <c r="KSK253" s="753" t="s">
        <v>7141</v>
      </c>
      <c r="KSL253" s="826" t="s">
        <v>7143</v>
      </c>
      <c r="KSM253" s="753" t="s">
        <v>7141</v>
      </c>
      <c r="KSN253" s="826" t="s">
        <v>7143</v>
      </c>
      <c r="KSO253" s="753" t="s">
        <v>7141</v>
      </c>
      <c r="KSP253" s="826" t="s">
        <v>7143</v>
      </c>
      <c r="KSQ253" s="753" t="s">
        <v>7141</v>
      </c>
      <c r="KSR253" s="826" t="s">
        <v>7143</v>
      </c>
      <c r="KSS253" s="753" t="s">
        <v>7141</v>
      </c>
      <c r="KST253" s="826" t="s">
        <v>7143</v>
      </c>
      <c r="KSU253" s="753" t="s">
        <v>7141</v>
      </c>
      <c r="KSV253" s="826" t="s">
        <v>7143</v>
      </c>
      <c r="KSW253" s="753" t="s">
        <v>7141</v>
      </c>
      <c r="KSX253" s="826" t="s">
        <v>7143</v>
      </c>
      <c r="KSY253" s="753" t="s">
        <v>7141</v>
      </c>
      <c r="KSZ253" s="826" t="s">
        <v>7143</v>
      </c>
      <c r="KTA253" s="753" t="s">
        <v>7141</v>
      </c>
      <c r="KTB253" s="826" t="s">
        <v>7143</v>
      </c>
      <c r="KTC253" s="753" t="s">
        <v>7141</v>
      </c>
      <c r="KTD253" s="826" t="s">
        <v>7143</v>
      </c>
      <c r="KTE253" s="753" t="s">
        <v>7141</v>
      </c>
      <c r="KTF253" s="826" t="s">
        <v>7143</v>
      </c>
      <c r="KTG253" s="753" t="s">
        <v>7141</v>
      </c>
      <c r="KTH253" s="826" t="s">
        <v>7143</v>
      </c>
      <c r="KTI253" s="753" t="s">
        <v>7141</v>
      </c>
      <c r="KTJ253" s="826" t="s">
        <v>7143</v>
      </c>
      <c r="KTK253" s="753" t="s">
        <v>7141</v>
      </c>
      <c r="KTL253" s="826" t="s">
        <v>7143</v>
      </c>
      <c r="KTM253" s="753" t="s">
        <v>7141</v>
      </c>
      <c r="KTN253" s="826" t="s">
        <v>7143</v>
      </c>
      <c r="KTO253" s="753" t="s">
        <v>7141</v>
      </c>
      <c r="KTP253" s="826" t="s">
        <v>7143</v>
      </c>
      <c r="KTQ253" s="753" t="s">
        <v>7141</v>
      </c>
      <c r="KTR253" s="826" t="s">
        <v>7143</v>
      </c>
      <c r="KTS253" s="753" t="s">
        <v>7141</v>
      </c>
      <c r="KTT253" s="826" t="s">
        <v>7143</v>
      </c>
      <c r="KTU253" s="753" t="s">
        <v>7141</v>
      </c>
      <c r="KTV253" s="826" t="s">
        <v>7143</v>
      </c>
      <c r="KTW253" s="753" t="s">
        <v>7141</v>
      </c>
      <c r="KTX253" s="826" t="s">
        <v>7143</v>
      </c>
      <c r="KTY253" s="753" t="s">
        <v>7141</v>
      </c>
      <c r="KTZ253" s="826" t="s">
        <v>7143</v>
      </c>
      <c r="KUA253" s="753" t="s">
        <v>7141</v>
      </c>
      <c r="KUB253" s="826" t="s">
        <v>7143</v>
      </c>
      <c r="KUC253" s="753" t="s">
        <v>7141</v>
      </c>
      <c r="KUD253" s="826" t="s">
        <v>7143</v>
      </c>
      <c r="KUE253" s="753" t="s">
        <v>7141</v>
      </c>
      <c r="KUF253" s="826" t="s">
        <v>7143</v>
      </c>
      <c r="KUG253" s="753" t="s">
        <v>7141</v>
      </c>
      <c r="KUH253" s="826" t="s">
        <v>7143</v>
      </c>
      <c r="KUI253" s="753" t="s">
        <v>7141</v>
      </c>
      <c r="KUJ253" s="826" t="s">
        <v>7143</v>
      </c>
      <c r="KUK253" s="753" t="s">
        <v>7141</v>
      </c>
      <c r="KUL253" s="826" t="s">
        <v>7143</v>
      </c>
      <c r="KUM253" s="753" t="s">
        <v>7141</v>
      </c>
      <c r="KUN253" s="826" t="s">
        <v>7143</v>
      </c>
      <c r="KUO253" s="753" t="s">
        <v>7141</v>
      </c>
      <c r="KUP253" s="826" t="s">
        <v>7143</v>
      </c>
      <c r="KUQ253" s="753" t="s">
        <v>7141</v>
      </c>
      <c r="KUR253" s="826" t="s">
        <v>7143</v>
      </c>
      <c r="KUS253" s="753" t="s">
        <v>7141</v>
      </c>
      <c r="KUT253" s="826" t="s">
        <v>7143</v>
      </c>
      <c r="KUU253" s="753" t="s">
        <v>7141</v>
      </c>
      <c r="KUV253" s="826" t="s">
        <v>7143</v>
      </c>
      <c r="KUW253" s="753" t="s">
        <v>7141</v>
      </c>
      <c r="KUX253" s="826" t="s">
        <v>7143</v>
      </c>
      <c r="KUY253" s="753" t="s">
        <v>7141</v>
      </c>
      <c r="KUZ253" s="826" t="s">
        <v>7143</v>
      </c>
      <c r="KVA253" s="753" t="s">
        <v>7141</v>
      </c>
      <c r="KVB253" s="826" t="s">
        <v>7143</v>
      </c>
      <c r="KVC253" s="753" t="s">
        <v>7141</v>
      </c>
      <c r="KVD253" s="826" t="s">
        <v>7143</v>
      </c>
      <c r="KVE253" s="753" t="s">
        <v>7141</v>
      </c>
      <c r="KVF253" s="826" t="s">
        <v>7143</v>
      </c>
      <c r="KVG253" s="753" t="s">
        <v>7141</v>
      </c>
      <c r="KVH253" s="826" t="s">
        <v>7143</v>
      </c>
      <c r="KVI253" s="753" t="s">
        <v>7141</v>
      </c>
      <c r="KVJ253" s="826" t="s">
        <v>7143</v>
      </c>
      <c r="KVK253" s="753" t="s">
        <v>7141</v>
      </c>
      <c r="KVL253" s="826" t="s">
        <v>7143</v>
      </c>
      <c r="KVM253" s="753" t="s">
        <v>7141</v>
      </c>
      <c r="KVN253" s="826" t="s">
        <v>7143</v>
      </c>
      <c r="KVO253" s="753" t="s">
        <v>7141</v>
      </c>
      <c r="KVP253" s="826" t="s">
        <v>7143</v>
      </c>
      <c r="KVQ253" s="753" t="s">
        <v>7141</v>
      </c>
      <c r="KVR253" s="826" t="s">
        <v>7143</v>
      </c>
      <c r="KVS253" s="753" t="s">
        <v>7141</v>
      </c>
      <c r="KVT253" s="826" t="s">
        <v>7143</v>
      </c>
      <c r="KVU253" s="753" t="s">
        <v>7141</v>
      </c>
      <c r="KVV253" s="826" t="s">
        <v>7143</v>
      </c>
      <c r="KVW253" s="753" t="s">
        <v>7141</v>
      </c>
      <c r="KVX253" s="826" t="s">
        <v>7143</v>
      </c>
      <c r="KVY253" s="753" t="s">
        <v>7141</v>
      </c>
      <c r="KVZ253" s="826" t="s">
        <v>7143</v>
      </c>
      <c r="KWA253" s="753" t="s">
        <v>7141</v>
      </c>
      <c r="KWB253" s="826" t="s">
        <v>7143</v>
      </c>
      <c r="KWC253" s="753" t="s">
        <v>7141</v>
      </c>
      <c r="KWD253" s="826" t="s">
        <v>7143</v>
      </c>
      <c r="KWE253" s="753" t="s">
        <v>7141</v>
      </c>
      <c r="KWF253" s="826" t="s">
        <v>7143</v>
      </c>
      <c r="KWG253" s="753" t="s">
        <v>7141</v>
      </c>
      <c r="KWH253" s="826" t="s">
        <v>7143</v>
      </c>
      <c r="KWI253" s="753" t="s">
        <v>7141</v>
      </c>
      <c r="KWJ253" s="826" t="s">
        <v>7143</v>
      </c>
      <c r="KWK253" s="753" t="s">
        <v>7141</v>
      </c>
      <c r="KWL253" s="826" t="s">
        <v>7143</v>
      </c>
      <c r="KWM253" s="753" t="s">
        <v>7141</v>
      </c>
      <c r="KWN253" s="826" t="s">
        <v>7143</v>
      </c>
      <c r="KWO253" s="753" t="s">
        <v>7141</v>
      </c>
      <c r="KWP253" s="826" t="s">
        <v>7143</v>
      </c>
      <c r="KWQ253" s="753" t="s">
        <v>7141</v>
      </c>
      <c r="KWR253" s="826" t="s">
        <v>7143</v>
      </c>
      <c r="KWS253" s="753" t="s">
        <v>7141</v>
      </c>
      <c r="KWT253" s="826" t="s">
        <v>7143</v>
      </c>
      <c r="KWU253" s="753" t="s">
        <v>7141</v>
      </c>
      <c r="KWV253" s="826" t="s">
        <v>7143</v>
      </c>
      <c r="KWW253" s="753" t="s">
        <v>7141</v>
      </c>
      <c r="KWX253" s="826" t="s">
        <v>7143</v>
      </c>
      <c r="KWY253" s="753" t="s">
        <v>7141</v>
      </c>
      <c r="KWZ253" s="826" t="s">
        <v>7143</v>
      </c>
      <c r="KXA253" s="753" t="s">
        <v>7141</v>
      </c>
      <c r="KXB253" s="826" t="s">
        <v>7143</v>
      </c>
      <c r="KXC253" s="753" t="s">
        <v>7141</v>
      </c>
      <c r="KXD253" s="826" t="s">
        <v>7143</v>
      </c>
      <c r="KXE253" s="753" t="s">
        <v>7141</v>
      </c>
      <c r="KXF253" s="826" t="s">
        <v>7143</v>
      </c>
      <c r="KXG253" s="753" t="s">
        <v>7141</v>
      </c>
      <c r="KXH253" s="826" t="s">
        <v>7143</v>
      </c>
      <c r="KXI253" s="753" t="s">
        <v>7141</v>
      </c>
      <c r="KXJ253" s="826" t="s">
        <v>7143</v>
      </c>
      <c r="KXK253" s="753" t="s">
        <v>7141</v>
      </c>
      <c r="KXL253" s="826" t="s">
        <v>7143</v>
      </c>
      <c r="KXM253" s="753" t="s">
        <v>7141</v>
      </c>
      <c r="KXN253" s="826" t="s">
        <v>7143</v>
      </c>
      <c r="KXO253" s="753" t="s">
        <v>7141</v>
      </c>
      <c r="KXP253" s="826" t="s">
        <v>7143</v>
      </c>
      <c r="KXQ253" s="753" t="s">
        <v>7141</v>
      </c>
      <c r="KXR253" s="826" t="s">
        <v>7143</v>
      </c>
      <c r="KXS253" s="753" t="s">
        <v>7141</v>
      </c>
      <c r="KXT253" s="826" t="s">
        <v>7143</v>
      </c>
      <c r="KXU253" s="753" t="s">
        <v>7141</v>
      </c>
      <c r="KXV253" s="826" t="s">
        <v>7143</v>
      </c>
      <c r="KXW253" s="753" t="s">
        <v>7141</v>
      </c>
      <c r="KXX253" s="826" t="s">
        <v>7143</v>
      </c>
      <c r="KXY253" s="753" t="s">
        <v>7141</v>
      </c>
      <c r="KXZ253" s="826" t="s">
        <v>7143</v>
      </c>
      <c r="KYA253" s="753" t="s">
        <v>7141</v>
      </c>
      <c r="KYB253" s="826" t="s">
        <v>7143</v>
      </c>
      <c r="KYC253" s="753" t="s">
        <v>7141</v>
      </c>
      <c r="KYD253" s="826" t="s">
        <v>7143</v>
      </c>
      <c r="KYE253" s="753" t="s">
        <v>7141</v>
      </c>
      <c r="KYF253" s="826" t="s">
        <v>7143</v>
      </c>
      <c r="KYG253" s="753" t="s">
        <v>7141</v>
      </c>
      <c r="KYH253" s="826" t="s">
        <v>7143</v>
      </c>
      <c r="KYI253" s="753" t="s">
        <v>7141</v>
      </c>
      <c r="KYJ253" s="826" t="s">
        <v>7143</v>
      </c>
      <c r="KYK253" s="753" t="s">
        <v>7141</v>
      </c>
      <c r="KYL253" s="826" t="s">
        <v>7143</v>
      </c>
      <c r="KYM253" s="753" t="s">
        <v>7141</v>
      </c>
      <c r="KYN253" s="826" t="s">
        <v>7143</v>
      </c>
      <c r="KYO253" s="753" t="s">
        <v>7141</v>
      </c>
      <c r="KYP253" s="826" t="s">
        <v>7143</v>
      </c>
      <c r="KYQ253" s="753" t="s">
        <v>7141</v>
      </c>
      <c r="KYR253" s="826" t="s">
        <v>7143</v>
      </c>
      <c r="KYS253" s="753" t="s">
        <v>7141</v>
      </c>
      <c r="KYT253" s="826" t="s">
        <v>7143</v>
      </c>
      <c r="KYU253" s="753" t="s">
        <v>7141</v>
      </c>
      <c r="KYV253" s="826" t="s">
        <v>7143</v>
      </c>
      <c r="KYW253" s="753" t="s">
        <v>7141</v>
      </c>
      <c r="KYX253" s="826" t="s">
        <v>7143</v>
      </c>
      <c r="KYY253" s="753" t="s">
        <v>7141</v>
      </c>
      <c r="KYZ253" s="826" t="s">
        <v>7143</v>
      </c>
      <c r="KZA253" s="753" t="s">
        <v>7141</v>
      </c>
      <c r="KZB253" s="826" t="s">
        <v>7143</v>
      </c>
      <c r="KZC253" s="753" t="s">
        <v>7141</v>
      </c>
      <c r="KZD253" s="826" t="s">
        <v>7143</v>
      </c>
      <c r="KZE253" s="753" t="s">
        <v>7141</v>
      </c>
      <c r="KZF253" s="826" t="s">
        <v>7143</v>
      </c>
      <c r="KZG253" s="753" t="s">
        <v>7141</v>
      </c>
      <c r="KZH253" s="826" t="s">
        <v>7143</v>
      </c>
      <c r="KZI253" s="753" t="s">
        <v>7141</v>
      </c>
      <c r="KZJ253" s="826" t="s">
        <v>7143</v>
      </c>
      <c r="KZK253" s="753" t="s">
        <v>7141</v>
      </c>
      <c r="KZL253" s="826" t="s">
        <v>7143</v>
      </c>
      <c r="KZM253" s="753" t="s">
        <v>7141</v>
      </c>
      <c r="KZN253" s="826" t="s">
        <v>7143</v>
      </c>
      <c r="KZO253" s="753" t="s">
        <v>7141</v>
      </c>
      <c r="KZP253" s="826" t="s">
        <v>7143</v>
      </c>
      <c r="KZQ253" s="753" t="s">
        <v>7141</v>
      </c>
      <c r="KZR253" s="826" t="s">
        <v>7143</v>
      </c>
      <c r="KZS253" s="753" t="s">
        <v>7141</v>
      </c>
      <c r="KZT253" s="826" t="s">
        <v>7143</v>
      </c>
      <c r="KZU253" s="753" t="s">
        <v>7141</v>
      </c>
      <c r="KZV253" s="826" t="s">
        <v>7143</v>
      </c>
      <c r="KZW253" s="753" t="s">
        <v>7141</v>
      </c>
      <c r="KZX253" s="826" t="s">
        <v>7143</v>
      </c>
      <c r="KZY253" s="753" t="s">
        <v>7141</v>
      </c>
      <c r="KZZ253" s="826" t="s">
        <v>7143</v>
      </c>
      <c r="LAA253" s="753" t="s">
        <v>7141</v>
      </c>
      <c r="LAB253" s="826" t="s">
        <v>7143</v>
      </c>
      <c r="LAC253" s="753" t="s">
        <v>7141</v>
      </c>
      <c r="LAD253" s="826" t="s">
        <v>7143</v>
      </c>
      <c r="LAE253" s="753" t="s">
        <v>7141</v>
      </c>
      <c r="LAF253" s="826" t="s">
        <v>7143</v>
      </c>
      <c r="LAG253" s="753" t="s">
        <v>7141</v>
      </c>
      <c r="LAH253" s="826" t="s">
        <v>7143</v>
      </c>
      <c r="LAI253" s="753" t="s">
        <v>7141</v>
      </c>
      <c r="LAJ253" s="826" t="s">
        <v>7143</v>
      </c>
      <c r="LAK253" s="753" t="s">
        <v>7141</v>
      </c>
      <c r="LAL253" s="826" t="s">
        <v>7143</v>
      </c>
      <c r="LAM253" s="753" t="s">
        <v>7141</v>
      </c>
      <c r="LAN253" s="826" t="s">
        <v>7143</v>
      </c>
      <c r="LAO253" s="753" t="s">
        <v>7141</v>
      </c>
      <c r="LAP253" s="826" t="s">
        <v>7143</v>
      </c>
      <c r="LAQ253" s="753" t="s">
        <v>7141</v>
      </c>
      <c r="LAR253" s="826" t="s">
        <v>7143</v>
      </c>
      <c r="LAS253" s="753" t="s">
        <v>7141</v>
      </c>
      <c r="LAT253" s="826" t="s">
        <v>7143</v>
      </c>
      <c r="LAU253" s="753" t="s">
        <v>7141</v>
      </c>
      <c r="LAV253" s="826" t="s">
        <v>7143</v>
      </c>
      <c r="LAW253" s="753" t="s">
        <v>7141</v>
      </c>
      <c r="LAX253" s="826" t="s">
        <v>7143</v>
      </c>
      <c r="LAY253" s="753" t="s">
        <v>7141</v>
      </c>
      <c r="LAZ253" s="826" t="s">
        <v>7143</v>
      </c>
      <c r="LBA253" s="753" t="s">
        <v>7141</v>
      </c>
      <c r="LBB253" s="826" t="s">
        <v>7143</v>
      </c>
      <c r="LBC253" s="753" t="s">
        <v>7141</v>
      </c>
      <c r="LBD253" s="826" t="s">
        <v>7143</v>
      </c>
      <c r="LBE253" s="753" t="s">
        <v>7141</v>
      </c>
      <c r="LBF253" s="826" t="s">
        <v>7143</v>
      </c>
      <c r="LBG253" s="753" t="s">
        <v>7141</v>
      </c>
      <c r="LBH253" s="826" t="s">
        <v>7143</v>
      </c>
      <c r="LBI253" s="753" t="s">
        <v>7141</v>
      </c>
      <c r="LBJ253" s="826" t="s">
        <v>7143</v>
      </c>
      <c r="LBK253" s="753" t="s">
        <v>7141</v>
      </c>
      <c r="LBL253" s="826" t="s">
        <v>7143</v>
      </c>
      <c r="LBM253" s="753" t="s">
        <v>7141</v>
      </c>
      <c r="LBN253" s="826" t="s">
        <v>7143</v>
      </c>
      <c r="LBO253" s="753" t="s">
        <v>7141</v>
      </c>
      <c r="LBP253" s="826" t="s">
        <v>7143</v>
      </c>
      <c r="LBQ253" s="753" t="s">
        <v>7141</v>
      </c>
      <c r="LBR253" s="826" t="s">
        <v>7143</v>
      </c>
      <c r="LBS253" s="753" t="s">
        <v>7141</v>
      </c>
      <c r="LBT253" s="826" t="s">
        <v>7143</v>
      </c>
      <c r="LBU253" s="753" t="s">
        <v>7141</v>
      </c>
      <c r="LBV253" s="826" t="s">
        <v>7143</v>
      </c>
      <c r="LBW253" s="753" t="s">
        <v>7141</v>
      </c>
      <c r="LBX253" s="826" t="s">
        <v>7143</v>
      </c>
      <c r="LBY253" s="753" t="s">
        <v>7141</v>
      </c>
      <c r="LBZ253" s="826" t="s">
        <v>7143</v>
      </c>
      <c r="LCA253" s="753" t="s">
        <v>7141</v>
      </c>
      <c r="LCB253" s="826" t="s">
        <v>7143</v>
      </c>
      <c r="LCC253" s="753" t="s">
        <v>7141</v>
      </c>
      <c r="LCD253" s="826" t="s">
        <v>7143</v>
      </c>
      <c r="LCE253" s="753" t="s">
        <v>7141</v>
      </c>
      <c r="LCF253" s="826" t="s">
        <v>7143</v>
      </c>
      <c r="LCG253" s="753" t="s">
        <v>7141</v>
      </c>
      <c r="LCH253" s="826" t="s">
        <v>7143</v>
      </c>
      <c r="LCI253" s="753" t="s">
        <v>7141</v>
      </c>
      <c r="LCJ253" s="826" t="s">
        <v>7143</v>
      </c>
      <c r="LCK253" s="753" t="s">
        <v>7141</v>
      </c>
      <c r="LCL253" s="826" t="s">
        <v>7143</v>
      </c>
      <c r="LCM253" s="753" t="s">
        <v>7141</v>
      </c>
      <c r="LCN253" s="826" t="s">
        <v>7143</v>
      </c>
      <c r="LCO253" s="753" t="s">
        <v>7141</v>
      </c>
      <c r="LCP253" s="826" t="s">
        <v>7143</v>
      </c>
      <c r="LCQ253" s="753" t="s">
        <v>7141</v>
      </c>
      <c r="LCR253" s="826" t="s">
        <v>7143</v>
      </c>
      <c r="LCS253" s="753" t="s">
        <v>7141</v>
      </c>
      <c r="LCT253" s="826" t="s">
        <v>7143</v>
      </c>
      <c r="LCU253" s="753" t="s">
        <v>7141</v>
      </c>
      <c r="LCV253" s="826" t="s">
        <v>7143</v>
      </c>
      <c r="LCW253" s="753" t="s">
        <v>7141</v>
      </c>
      <c r="LCX253" s="826" t="s">
        <v>7143</v>
      </c>
      <c r="LCY253" s="753" t="s">
        <v>7141</v>
      </c>
      <c r="LCZ253" s="826" t="s">
        <v>7143</v>
      </c>
      <c r="LDA253" s="753" t="s">
        <v>7141</v>
      </c>
      <c r="LDB253" s="826" t="s">
        <v>7143</v>
      </c>
      <c r="LDC253" s="753" t="s">
        <v>7141</v>
      </c>
      <c r="LDD253" s="826" t="s">
        <v>7143</v>
      </c>
      <c r="LDE253" s="753" t="s">
        <v>7141</v>
      </c>
      <c r="LDF253" s="826" t="s">
        <v>7143</v>
      </c>
      <c r="LDG253" s="753" t="s">
        <v>7141</v>
      </c>
      <c r="LDH253" s="826" t="s">
        <v>7143</v>
      </c>
      <c r="LDI253" s="753" t="s">
        <v>7141</v>
      </c>
      <c r="LDJ253" s="826" t="s">
        <v>7143</v>
      </c>
      <c r="LDK253" s="753" t="s">
        <v>7141</v>
      </c>
      <c r="LDL253" s="826" t="s">
        <v>7143</v>
      </c>
      <c r="LDM253" s="753" t="s">
        <v>7141</v>
      </c>
      <c r="LDN253" s="826" t="s">
        <v>7143</v>
      </c>
      <c r="LDO253" s="753" t="s">
        <v>7141</v>
      </c>
      <c r="LDP253" s="826" t="s">
        <v>7143</v>
      </c>
      <c r="LDQ253" s="753" t="s">
        <v>7141</v>
      </c>
      <c r="LDR253" s="826" t="s">
        <v>7143</v>
      </c>
      <c r="LDS253" s="753" t="s">
        <v>7141</v>
      </c>
      <c r="LDT253" s="826" t="s">
        <v>7143</v>
      </c>
      <c r="LDU253" s="753" t="s">
        <v>7141</v>
      </c>
      <c r="LDV253" s="826" t="s">
        <v>7143</v>
      </c>
      <c r="LDW253" s="753" t="s">
        <v>7141</v>
      </c>
      <c r="LDX253" s="826" t="s">
        <v>7143</v>
      </c>
      <c r="LDY253" s="753" t="s">
        <v>7141</v>
      </c>
      <c r="LDZ253" s="826" t="s">
        <v>7143</v>
      </c>
      <c r="LEA253" s="753" t="s">
        <v>7141</v>
      </c>
      <c r="LEB253" s="826" t="s">
        <v>7143</v>
      </c>
      <c r="LEC253" s="753" t="s">
        <v>7141</v>
      </c>
      <c r="LED253" s="826" t="s">
        <v>7143</v>
      </c>
      <c r="LEE253" s="753" t="s">
        <v>7141</v>
      </c>
      <c r="LEF253" s="826" t="s">
        <v>7143</v>
      </c>
      <c r="LEG253" s="753" t="s">
        <v>7141</v>
      </c>
      <c r="LEH253" s="826" t="s">
        <v>7143</v>
      </c>
      <c r="LEI253" s="753" t="s">
        <v>7141</v>
      </c>
      <c r="LEJ253" s="826" t="s">
        <v>7143</v>
      </c>
      <c r="LEK253" s="753" t="s">
        <v>7141</v>
      </c>
      <c r="LEL253" s="826" t="s">
        <v>7143</v>
      </c>
      <c r="LEM253" s="753" t="s">
        <v>7141</v>
      </c>
      <c r="LEN253" s="826" t="s">
        <v>7143</v>
      </c>
      <c r="LEO253" s="753" t="s">
        <v>7141</v>
      </c>
      <c r="LEP253" s="826" t="s">
        <v>7143</v>
      </c>
      <c r="LEQ253" s="753" t="s">
        <v>7141</v>
      </c>
      <c r="LER253" s="826" t="s">
        <v>7143</v>
      </c>
      <c r="LES253" s="753" t="s">
        <v>7141</v>
      </c>
      <c r="LET253" s="826" t="s">
        <v>7143</v>
      </c>
      <c r="LEU253" s="753" t="s">
        <v>7141</v>
      </c>
      <c r="LEV253" s="826" t="s">
        <v>7143</v>
      </c>
      <c r="LEW253" s="753" t="s">
        <v>7141</v>
      </c>
      <c r="LEX253" s="826" t="s">
        <v>7143</v>
      </c>
      <c r="LEY253" s="753" t="s">
        <v>7141</v>
      </c>
      <c r="LEZ253" s="826" t="s">
        <v>7143</v>
      </c>
      <c r="LFA253" s="753" t="s">
        <v>7141</v>
      </c>
      <c r="LFB253" s="826" t="s">
        <v>7143</v>
      </c>
      <c r="LFC253" s="753" t="s">
        <v>7141</v>
      </c>
      <c r="LFD253" s="826" t="s">
        <v>7143</v>
      </c>
      <c r="LFE253" s="753" t="s">
        <v>7141</v>
      </c>
      <c r="LFF253" s="826" t="s">
        <v>7143</v>
      </c>
      <c r="LFG253" s="753" t="s">
        <v>7141</v>
      </c>
      <c r="LFH253" s="826" t="s">
        <v>7143</v>
      </c>
      <c r="LFI253" s="753" t="s">
        <v>7141</v>
      </c>
      <c r="LFJ253" s="826" t="s">
        <v>7143</v>
      </c>
      <c r="LFK253" s="753" t="s">
        <v>7141</v>
      </c>
      <c r="LFL253" s="826" t="s">
        <v>7143</v>
      </c>
      <c r="LFM253" s="753" t="s">
        <v>7141</v>
      </c>
      <c r="LFN253" s="826" t="s">
        <v>7143</v>
      </c>
      <c r="LFO253" s="753" t="s">
        <v>7141</v>
      </c>
      <c r="LFP253" s="826" t="s">
        <v>7143</v>
      </c>
      <c r="LFQ253" s="753" t="s">
        <v>7141</v>
      </c>
      <c r="LFR253" s="826" t="s">
        <v>7143</v>
      </c>
      <c r="LFS253" s="753" t="s">
        <v>7141</v>
      </c>
      <c r="LFT253" s="826" t="s">
        <v>7143</v>
      </c>
      <c r="LFU253" s="753" t="s">
        <v>7141</v>
      </c>
      <c r="LFV253" s="826" t="s">
        <v>7143</v>
      </c>
      <c r="LFW253" s="753" t="s">
        <v>7141</v>
      </c>
      <c r="LFX253" s="826" t="s">
        <v>7143</v>
      </c>
      <c r="LFY253" s="753" t="s">
        <v>7141</v>
      </c>
      <c r="LFZ253" s="826" t="s">
        <v>7143</v>
      </c>
      <c r="LGA253" s="753" t="s">
        <v>7141</v>
      </c>
      <c r="LGB253" s="826" t="s">
        <v>7143</v>
      </c>
      <c r="LGC253" s="753" t="s">
        <v>7141</v>
      </c>
      <c r="LGD253" s="826" t="s">
        <v>7143</v>
      </c>
      <c r="LGE253" s="753" t="s">
        <v>7141</v>
      </c>
      <c r="LGF253" s="826" t="s">
        <v>7143</v>
      </c>
      <c r="LGG253" s="753" t="s">
        <v>7141</v>
      </c>
      <c r="LGH253" s="826" t="s">
        <v>7143</v>
      </c>
      <c r="LGI253" s="753" t="s">
        <v>7141</v>
      </c>
      <c r="LGJ253" s="826" t="s">
        <v>7143</v>
      </c>
      <c r="LGK253" s="753" t="s">
        <v>7141</v>
      </c>
      <c r="LGL253" s="826" t="s">
        <v>7143</v>
      </c>
      <c r="LGM253" s="753" t="s">
        <v>7141</v>
      </c>
      <c r="LGN253" s="826" t="s">
        <v>7143</v>
      </c>
      <c r="LGO253" s="753" t="s">
        <v>7141</v>
      </c>
      <c r="LGP253" s="826" t="s">
        <v>7143</v>
      </c>
      <c r="LGQ253" s="753" t="s">
        <v>7141</v>
      </c>
      <c r="LGR253" s="826" t="s">
        <v>7143</v>
      </c>
      <c r="LGS253" s="753" t="s">
        <v>7141</v>
      </c>
      <c r="LGT253" s="826" t="s">
        <v>7143</v>
      </c>
      <c r="LGU253" s="753" t="s">
        <v>7141</v>
      </c>
      <c r="LGV253" s="826" t="s">
        <v>7143</v>
      </c>
      <c r="LGW253" s="753" t="s">
        <v>7141</v>
      </c>
      <c r="LGX253" s="826" t="s">
        <v>7143</v>
      </c>
      <c r="LGY253" s="753" t="s">
        <v>7141</v>
      </c>
      <c r="LGZ253" s="826" t="s">
        <v>7143</v>
      </c>
      <c r="LHA253" s="753" t="s">
        <v>7141</v>
      </c>
      <c r="LHB253" s="826" t="s">
        <v>7143</v>
      </c>
      <c r="LHC253" s="753" t="s">
        <v>7141</v>
      </c>
      <c r="LHD253" s="826" t="s">
        <v>7143</v>
      </c>
      <c r="LHE253" s="753" t="s">
        <v>7141</v>
      </c>
      <c r="LHF253" s="826" t="s">
        <v>7143</v>
      </c>
      <c r="LHG253" s="753" t="s">
        <v>7141</v>
      </c>
      <c r="LHH253" s="826" t="s">
        <v>7143</v>
      </c>
      <c r="LHI253" s="753" t="s">
        <v>7141</v>
      </c>
      <c r="LHJ253" s="826" t="s">
        <v>7143</v>
      </c>
      <c r="LHK253" s="753" t="s">
        <v>7141</v>
      </c>
      <c r="LHL253" s="826" t="s">
        <v>7143</v>
      </c>
      <c r="LHM253" s="753" t="s">
        <v>7141</v>
      </c>
      <c r="LHN253" s="826" t="s">
        <v>7143</v>
      </c>
      <c r="LHO253" s="753" t="s">
        <v>7141</v>
      </c>
      <c r="LHP253" s="826" t="s">
        <v>7143</v>
      </c>
      <c r="LHQ253" s="753" t="s">
        <v>7141</v>
      </c>
      <c r="LHR253" s="826" t="s">
        <v>7143</v>
      </c>
      <c r="LHS253" s="753" t="s">
        <v>7141</v>
      </c>
      <c r="LHT253" s="826" t="s">
        <v>7143</v>
      </c>
      <c r="LHU253" s="753" t="s">
        <v>7141</v>
      </c>
      <c r="LHV253" s="826" t="s">
        <v>7143</v>
      </c>
      <c r="LHW253" s="753" t="s">
        <v>7141</v>
      </c>
      <c r="LHX253" s="826" t="s">
        <v>7143</v>
      </c>
      <c r="LHY253" s="753" t="s">
        <v>7141</v>
      </c>
      <c r="LHZ253" s="826" t="s">
        <v>7143</v>
      </c>
      <c r="LIA253" s="753" t="s">
        <v>7141</v>
      </c>
      <c r="LIB253" s="826" t="s">
        <v>7143</v>
      </c>
      <c r="LIC253" s="753" t="s">
        <v>7141</v>
      </c>
      <c r="LID253" s="826" t="s">
        <v>7143</v>
      </c>
      <c r="LIE253" s="753" t="s">
        <v>7141</v>
      </c>
      <c r="LIF253" s="826" t="s">
        <v>7143</v>
      </c>
      <c r="LIG253" s="753" t="s">
        <v>7141</v>
      </c>
      <c r="LIH253" s="826" t="s">
        <v>7143</v>
      </c>
      <c r="LII253" s="753" t="s">
        <v>7141</v>
      </c>
      <c r="LIJ253" s="826" t="s">
        <v>7143</v>
      </c>
      <c r="LIK253" s="753" t="s">
        <v>7141</v>
      </c>
      <c r="LIL253" s="826" t="s">
        <v>7143</v>
      </c>
      <c r="LIM253" s="753" t="s">
        <v>7141</v>
      </c>
      <c r="LIN253" s="826" t="s">
        <v>7143</v>
      </c>
      <c r="LIO253" s="753" t="s">
        <v>7141</v>
      </c>
      <c r="LIP253" s="826" t="s">
        <v>7143</v>
      </c>
      <c r="LIQ253" s="753" t="s">
        <v>7141</v>
      </c>
      <c r="LIR253" s="826" t="s">
        <v>7143</v>
      </c>
      <c r="LIS253" s="753" t="s">
        <v>7141</v>
      </c>
      <c r="LIT253" s="826" t="s">
        <v>7143</v>
      </c>
      <c r="LIU253" s="753" t="s">
        <v>7141</v>
      </c>
      <c r="LIV253" s="826" t="s">
        <v>7143</v>
      </c>
      <c r="LIW253" s="753" t="s">
        <v>7141</v>
      </c>
      <c r="LIX253" s="826" t="s">
        <v>7143</v>
      </c>
      <c r="LIY253" s="753" t="s">
        <v>7141</v>
      </c>
      <c r="LIZ253" s="826" t="s">
        <v>7143</v>
      </c>
      <c r="LJA253" s="753" t="s">
        <v>7141</v>
      </c>
      <c r="LJB253" s="826" t="s">
        <v>7143</v>
      </c>
      <c r="LJC253" s="753" t="s">
        <v>7141</v>
      </c>
      <c r="LJD253" s="826" t="s">
        <v>7143</v>
      </c>
      <c r="LJE253" s="753" t="s">
        <v>7141</v>
      </c>
      <c r="LJF253" s="826" t="s">
        <v>7143</v>
      </c>
      <c r="LJG253" s="753" t="s">
        <v>7141</v>
      </c>
      <c r="LJH253" s="826" t="s">
        <v>7143</v>
      </c>
      <c r="LJI253" s="753" t="s">
        <v>7141</v>
      </c>
      <c r="LJJ253" s="826" t="s">
        <v>7143</v>
      </c>
      <c r="LJK253" s="753" t="s">
        <v>7141</v>
      </c>
      <c r="LJL253" s="826" t="s">
        <v>7143</v>
      </c>
      <c r="LJM253" s="753" t="s">
        <v>7141</v>
      </c>
      <c r="LJN253" s="826" t="s">
        <v>7143</v>
      </c>
      <c r="LJO253" s="753" t="s">
        <v>7141</v>
      </c>
      <c r="LJP253" s="826" t="s">
        <v>7143</v>
      </c>
      <c r="LJQ253" s="753" t="s">
        <v>7141</v>
      </c>
      <c r="LJR253" s="826" t="s">
        <v>7143</v>
      </c>
      <c r="LJS253" s="753" t="s">
        <v>7141</v>
      </c>
      <c r="LJT253" s="826" t="s">
        <v>7143</v>
      </c>
      <c r="LJU253" s="753" t="s">
        <v>7141</v>
      </c>
      <c r="LJV253" s="826" t="s">
        <v>7143</v>
      </c>
      <c r="LJW253" s="753" t="s">
        <v>7141</v>
      </c>
      <c r="LJX253" s="826" t="s">
        <v>7143</v>
      </c>
      <c r="LJY253" s="753" t="s">
        <v>7141</v>
      </c>
      <c r="LJZ253" s="826" t="s">
        <v>7143</v>
      </c>
      <c r="LKA253" s="753" t="s">
        <v>7141</v>
      </c>
      <c r="LKB253" s="826" t="s">
        <v>7143</v>
      </c>
      <c r="LKC253" s="753" t="s">
        <v>7141</v>
      </c>
      <c r="LKD253" s="826" t="s">
        <v>7143</v>
      </c>
      <c r="LKE253" s="753" t="s">
        <v>7141</v>
      </c>
      <c r="LKF253" s="826" t="s">
        <v>7143</v>
      </c>
      <c r="LKG253" s="753" t="s">
        <v>7141</v>
      </c>
      <c r="LKH253" s="826" t="s">
        <v>7143</v>
      </c>
      <c r="LKI253" s="753" t="s">
        <v>7141</v>
      </c>
      <c r="LKJ253" s="826" t="s">
        <v>7143</v>
      </c>
      <c r="LKK253" s="753" t="s">
        <v>7141</v>
      </c>
      <c r="LKL253" s="826" t="s">
        <v>7143</v>
      </c>
      <c r="LKM253" s="753" t="s">
        <v>7141</v>
      </c>
      <c r="LKN253" s="826" t="s">
        <v>7143</v>
      </c>
      <c r="LKO253" s="753" t="s">
        <v>7141</v>
      </c>
      <c r="LKP253" s="826" t="s">
        <v>7143</v>
      </c>
      <c r="LKQ253" s="753" t="s">
        <v>7141</v>
      </c>
      <c r="LKR253" s="826" t="s">
        <v>7143</v>
      </c>
      <c r="LKS253" s="753" t="s">
        <v>7141</v>
      </c>
      <c r="LKT253" s="826" t="s">
        <v>7143</v>
      </c>
      <c r="LKU253" s="753" t="s">
        <v>7141</v>
      </c>
      <c r="LKV253" s="826" t="s">
        <v>7143</v>
      </c>
      <c r="LKW253" s="753" t="s">
        <v>7141</v>
      </c>
      <c r="LKX253" s="826" t="s">
        <v>7143</v>
      </c>
      <c r="LKY253" s="753" t="s">
        <v>7141</v>
      </c>
      <c r="LKZ253" s="826" t="s">
        <v>7143</v>
      </c>
      <c r="LLA253" s="753" t="s">
        <v>7141</v>
      </c>
      <c r="LLB253" s="826" t="s">
        <v>7143</v>
      </c>
      <c r="LLC253" s="753" t="s">
        <v>7141</v>
      </c>
      <c r="LLD253" s="826" t="s">
        <v>7143</v>
      </c>
      <c r="LLE253" s="753" t="s">
        <v>7141</v>
      </c>
      <c r="LLF253" s="826" t="s">
        <v>7143</v>
      </c>
      <c r="LLG253" s="753" t="s">
        <v>7141</v>
      </c>
      <c r="LLH253" s="826" t="s">
        <v>7143</v>
      </c>
      <c r="LLI253" s="753" t="s">
        <v>7141</v>
      </c>
      <c r="LLJ253" s="826" t="s">
        <v>7143</v>
      </c>
      <c r="LLK253" s="753" t="s">
        <v>7141</v>
      </c>
      <c r="LLL253" s="826" t="s">
        <v>7143</v>
      </c>
      <c r="LLM253" s="753" t="s">
        <v>7141</v>
      </c>
      <c r="LLN253" s="826" t="s">
        <v>7143</v>
      </c>
      <c r="LLO253" s="753" t="s">
        <v>7141</v>
      </c>
      <c r="LLP253" s="826" t="s">
        <v>7143</v>
      </c>
      <c r="LLQ253" s="753" t="s">
        <v>7141</v>
      </c>
      <c r="LLR253" s="826" t="s">
        <v>7143</v>
      </c>
      <c r="LLS253" s="753" t="s">
        <v>7141</v>
      </c>
      <c r="LLT253" s="826" t="s">
        <v>7143</v>
      </c>
      <c r="LLU253" s="753" t="s">
        <v>7141</v>
      </c>
      <c r="LLV253" s="826" t="s">
        <v>7143</v>
      </c>
      <c r="LLW253" s="753" t="s">
        <v>7141</v>
      </c>
      <c r="LLX253" s="826" t="s">
        <v>7143</v>
      </c>
      <c r="LLY253" s="753" t="s">
        <v>7141</v>
      </c>
      <c r="LLZ253" s="826" t="s">
        <v>7143</v>
      </c>
      <c r="LMA253" s="753" t="s">
        <v>7141</v>
      </c>
      <c r="LMB253" s="826" t="s">
        <v>7143</v>
      </c>
      <c r="LMC253" s="753" t="s">
        <v>7141</v>
      </c>
      <c r="LMD253" s="826" t="s">
        <v>7143</v>
      </c>
      <c r="LME253" s="753" t="s">
        <v>7141</v>
      </c>
      <c r="LMF253" s="826" t="s">
        <v>7143</v>
      </c>
      <c r="LMG253" s="753" t="s">
        <v>7141</v>
      </c>
      <c r="LMH253" s="826" t="s">
        <v>7143</v>
      </c>
      <c r="LMI253" s="753" t="s">
        <v>7141</v>
      </c>
      <c r="LMJ253" s="826" t="s">
        <v>7143</v>
      </c>
      <c r="LMK253" s="753" t="s">
        <v>7141</v>
      </c>
      <c r="LML253" s="826" t="s">
        <v>7143</v>
      </c>
      <c r="LMM253" s="753" t="s">
        <v>7141</v>
      </c>
      <c r="LMN253" s="826" t="s">
        <v>7143</v>
      </c>
      <c r="LMO253" s="753" t="s">
        <v>7141</v>
      </c>
      <c r="LMP253" s="826" t="s">
        <v>7143</v>
      </c>
      <c r="LMQ253" s="753" t="s">
        <v>7141</v>
      </c>
      <c r="LMR253" s="826" t="s">
        <v>7143</v>
      </c>
      <c r="LMS253" s="753" t="s">
        <v>7141</v>
      </c>
      <c r="LMT253" s="826" t="s">
        <v>7143</v>
      </c>
      <c r="LMU253" s="753" t="s">
        <v>7141</v>
      </c>
      <c r="LMV253" s="826" t="s">
        <v>7143</v>
      </c>
      <c r="LMW253" s="753" t="s">
        <v>7141</v>
      </c>
      <c r="LMX253" s="826" t="s">
        <v>7143</v>
      </c>
      <c r="LMY253" s="753" t="s">
        <v>7141</v>
      </c>
      <c r="LMZ253" s="826" t="s">
        <v>7143</v>
      </c>
      <c r="LNA253" s="753" t="s">
        <v>7141</v>
      </c>
      <c r="LNB253" s="826" t="s">
        <v>7143</v>
      </c>
      <c r="LNC253" s="753" t="s">
        <v>7141</v>
      </c>
      <c r="LND253" s="826" t="s">
        <v>7143</v>
      </c>
      <c r="LNE253" s="753" t="s">
        <v>7141</v>
      </c>
      <c r="LNF253" s="826" t="s">
        <v>7143</v>
      </c>
      <c r="LNG253" s="753" t="s">
        <v>7141</v>
      </c>
      <c r="LNH253" s="826" t="s">
        <v>7143</v>
      </c>
      <c r="LNI253" s="753" t="s">
        <v>7141</v>
      </c>
      <c r="LNJ253" s="826" t="s">
        <v>7143</v>
      </c>
      <c r="LNK253" s="753" t="s">
        <v>7141</v>
      </c>
      <c r="LNL253" s="826" t="s">
        <v>7143</v>
      </c>
      <c r="LNM253" s="753" t="s">
        <v>7141</v>
      </c>
      <c r="LNN253" s="826" t="s">
        <v>7143</v>
      </c>
      <c r="LNO253" s="753" t="s">
        <v>7141</v>
      </c>
      <c r="LNP253" s="826" t="s">
        <v>7143</v>
      </c>
      <c r="LNQ253" s="753" t="s">
        <v>7141</v>
      </c>
      <c r="LNR253" s="826" t="s">
        <v>7143</v>
      </c>
      <c r="LNS253" s="753" t="s">
        <v>7141</v>
      </c>
      <c r="LNT253" s="826" t="s">
        <v>7143</v>
      </c>
      <c r="LNU253" s="753" t="s">
        <v>7141</v>
      </c>
      <c r="LNV253" s="826" t="s">
        <v>7143</v>
      </c>
      <c r="LNW253" s="753" t="s">
        <v>7141</v>
      </c>
      <c r="LNX253" s="826" t="s">
        <v>7143</v>
      </c>
      <c r="LNY253" s="753" t="s">
        <v>7141</v>
      </c>
      <c r="LNZ253" s="826" t="s">
        <v>7143</v>
      </c>
      <c r="LOA253" s="753" t="s">
        <v>7141</v>
      </c>
      <c r="LOB253" s="826" t="s">
        <v>7143</v>
      </c>
      <c r="LOC253" s="753" t="s">
        <v>7141</v>
      </c>
      <c r="LOD253" s="826" t="s">
        <v>7143</v>
      </c>
      <c r="LOE253" s="753" t="s">
        <v>7141</v>
      </c>
      <c r="LOF253" s="826" t="s">
        <v>7143</v>
      </c>
      <c r="LOG253" s="753" t="s">
        <v>7141</v>
      </c>
      <c r="LOH253" s="826" t="s">
        <v>7143</v>
      </c>
      <c r="LOI253" s="753" t="s">
        <v>7141</v>
      </c>
      <c r="LOJ253" s="826" t="s">
        <v>7143</v>
      </c>
      <c r="LOK253" s="753" t="s">
        <v>7141</v>
      </c>
      <c r="LOL253" s="826" t="s">
        <v>7143</v>
      </c>
      <c r="LOM253" s="753" t="s">
        <v>7141</v>
      </c>
      <c r="LON253" s="826" t="s">
        <v>7143</v>
      </c>
      <c r="LOO253" s="753" t="s">
        <v>7141</v>
      </c>
      <c r="LOP253" s="826" t="s">
        <v>7143</v>
      </c>
      <c r="LOQ253" s="753" t="s">
        <v>7141</v>
      </c>
      <c r="LOR253" s="826" t="s">
        <v>7143</v>
      </c>
      <c r="LOS253" s="753" t="s">
        <v>7141</v>
      </c>
      <c r="LOT253" s="826" t="s">
        <v>7143</v>
      </c>
      <c r="LOU253" s="753" t="s">
        <v>7141</v>
      </c>
      <c r="LOV253" s="826" t="s">
        <v>7143</v>
      </c>
      <c r="LOW253" s="753" t="s">
        <v>7141</v>
      </c>
      <c r="LOX253" s="826" t="s">
        <v>7143</v>
      </c>
      <c r="LOY253" s="753" t="s">
        <v>7141</v>
      </c>
      <c r="LOZ253" s="826" t="s">
        <v>7143</v>
      </c>
      <c r="LPA253" s="753" t="s">
        <v>7141</v>
      </c>
      <c r="LPB253" s="826" t="s">
        <v>7143</v>
      </c>
      <c r="LPC253" s="753" t="s">
        <v>7141</v>
      </c>
      <c r="LPD253" s="826" t="s">
        <v>7143</v>
      </c>
      <c r="LPE253" s="753" t="s">
        <v>7141</v>
      </c>
      <c r="LPF253" s="826" t="s">
        <v>7143</v>
      </c>
      <c r="LPG253" s="753" t="s">
        <v>7141</v>
      </c>
      <c r="LPH253" s="826" t="s">
        <v>7143</v>
      </c>
      <c r="LPI253" s="753" t="s">
        <v>7141</v>
      </c>
      <c r="LPJ253" s="826" t="s">
        <v>7143</v>
      </c>
      <c r="LPK253" s="753" t="s">
        <v>7141</v>
      </c>
      <c r="LPL253" s="826" t="s">
        <v>7143</v>
      </c>
      <c r="LPM253" s="753" t="s">
        <v>7141</v>
      </c>
      <c r="LPN253" s="826" t="s">
        <v>7143</v>
      </c>
      <c r="LPO253" s="753" t="s">
        <v>7141</v>
      </c>
      <c r="LPP253" s="826" t="s">
        <v>7143</v>
      </c>
      <c r="LPQ253" s="753" t="s">
        <v>7141</v>
      </c>
      <c r="LPR253" s="826" t="s">
        <v>7143</v>
      </c>
      <c r="LPS253" s="753" t="s">
        <v>7141</v>
      </c>
      <c r="LPT253" s="826" t="s">
        <v>7143</v>
      </c>
      <c r="LPU253" s="753" t="s">
        <v>7141</v>
      </c>
      <c r="LPV253" s="826" t="s">
        <v>7143</v>
      </c>
      <c r="LPW253" s="753" t="s">
        <v>7141</v>
      </c>
      <c r="LPX253" s="826" t="s">
        <v>7143</v>
      </c>
      <c r="LPY253" s="753" t="s">
        <v>7141</v>
      </c>
      <c r="LPZ253" s="826" t="s">
        <v>7143</v>
      </c>
      <c r="LQA253" s="753" t="s">
        <v>7141</v>
      </c>
      <c r="LQB253" s="826" t="s">
        <v>7143</v>
      </c>
      <c r="LQC253" s="753" t="s">
        <v>7141</v>
      </c>
      <c r="LQD253" s="826" t="s">
        <v>7143</v>
      </c>
      <c r="LQE253" s="753" t="s">
        <v>7141</v>
      </c>
      <c r="LQF253" s="826" t="s">
        <v>7143</v>
      </c>
      <c r="LQG253" s="753" t="s">
        <v>7141</v>
      </c>
      <c r="LQH253" s="826" t="s">
        <v>7143</v>
      </c>
      <c r="LQI253" s="753" t="s">
        <v>7141</v>
      </c>
      <c r="LQJ253" s="826" t="s">
        <v>7143</v>
      </c>
      <c r="LQK253" s="753" t="s">
        <v>7141</v>
      </c>
      <c r="LQL253" s="826" t="s">
        <v>7143</v>
      </c>
      <c r="LQM253" s="753" t="s">
        <v>7141</v>
      </c>
      <c r="LQN253" s="826" t="s">
        <v>7143</v>
      </c>
      <c r="LQO253" s="753" t="s">
        <v>7141</v>
      </c>
      <c r="LQP253" s="826" t="s">
        <v>7143</v>
      </c>
      <c r="LQQ253" s="753" t="s">
        <v>7141</v>
      </c>
      <c r="LQR253" s="826" t="s">
        <v>7143</v>
      </c>
      <c r="LQS253" s="753" t="s">
        <v>7141</v>
      </c>
      <c r="LQT253" s="826" t="s">
        <v>7143</v>
      </c>
      <c r="LQU253" s="753" t="s">
        <v>7141</v>
      </c>
      <c r="LQV253" s="826" t="s">
        <v>7143</v>
      </c>
      <c r="LQW253" s="753" t="s">
        <v>7141</v>
      </c>
      <c r="LQX253" s="826" t="s">
        <v>7143</v>
      </c>
      <c r="LQY253" s="753" t="s">
        <v>7141</v>
      </c>
      <c r="LQZ253" s="826" t="s">
        <v>7143</v>
      </c>
      <c r="LRA253" s="753" t="s">
        <v>7141</v>
      </c>
      <c r="LRB253" s="826" t="s">
        <v>7143</v>
      </c>
      <c r="LRC253" s="753" t="s">
        <v>7141</v>
      </c>
      <c r="LRD253" s="826" t="s">
        <v>7143</v>
      </c>
      <c r="LRE253" s="753" t="s">
        <v>7141</v>
      </c>
      <c r="LRF253" s="826" t="s">
        <v>7143</v>
      </c>
      <c r="LRG253" s="753" t="s">
        <v>7141</v>
      </c>
      <c r="LRH253" s="826" t="s">
        <v>7143</v>
      </c>
      <c r="LRI253" s="753" t="s">
        <v>7141</v>
      </c>
      <c r="LRJ253" s="826" t="s">
        <v>7143</v>
      </c>
      <c r="LRK253" s="753" t="s">
        <v>7141</v>
      </c>
      <c r="LRL253" s="826" t="s">
        <v>7143</v>
      </c>
      <c r="LRM253" s="753" t="s">
        <v>7141</v>
      </c>
      <c r="LRN253" s="826" t="s">
        <v>7143</v>
      </c>
      <c r="LRO253" s="753" t="s">
        <v>7141</v>
      </c>
      <c r="LRP253" s="826" t="s">
        <v>7143</v>
      </c>
      <c r="LRQ253" s="753" t="s">
        <v>7141</v>
      </c>
      <c r="LRR253" s="826" t="s">
        <v>7143</v>
      </c>
      <c r="LRS253" s="753" t="s">
        <v>7141</v>
      </c>
      <c r="LRT253" s="826" t="s">
        <v>7143</v>
      </c>
      <c r="LRU253" s="753" t="s">
        <v>7141</v>
      </c>
      <c r="LRV253" s="826" t="s">
        <v>7143</v>
      </c>
      <c r="LRW253" s="753" t="s">
        <v>7141</v>
      </c>
      <c r="LRX253" s="826" t="s">
        <v>7143</v>
      </c>
      <c r="LRY253" s="753" t="s">
        <v>7141</v>
      </c>
      <c r="LRZ253" s="826" t="s">
        <v>7143</v>
      </c>
      <c r="LSA253" s="753" t="s">
        <v>7141</v>
      </c>
      <c r="LSB253" s="826" t="s">
        <v>7143</v>
      </c>
      <c r="LSC253" s="753" t="s">
        <v>7141</v>
      </c>
      <c r="LSD253" s="826" t="s">
        <v>7143</v>
      </c>
      <c r="LSE253" s="753" t="s">
        <v>7141</v>
      </c>
      <c r="LSF253" s="826" t="s">
        <v>7143</v>
      </c>
      <c r="LSG253" s="753" t="s">
        <v>7141</v>
      </c>
      <c r="LSH253" s="826" t="s">
        <v>7143</v>
      </c>
      <c r="LSI253" s="753" t="s">
        <v>7141</v>
      </c>
      <c r="LSJ253" s="826" t="s">
        <v>7143</v>
      </c>
      <c r="LSK253" s="753" t="s">
        <v>7141</v>
      </c>
      <c r="LSL253" s="826" t="s">
        <v>7143</v>
      </c>
      <c r="LSM253" s="753" t="s">
        <v>7141</v>
      </c>
      <c r="LSN253" s="826" t="s">
        <v>7143</v>
      </c>
      <c r="LSO253" s="753" t="s">
        <v>7141</v>
      </c>
      <c r="LSP253" s="826" t="s">
        <v>7143</v>
      </c>
      <c r="LSQ253" s="753" t="s">
        <v>7141</v>
      </c>
      <c r="LSR253" s="826" t="s">
        <v>7143</v>
      </c>
      <c r="LSS253" s="753" t="s">
        <v>7141</v>
      </c>
      <c r="LST253" s="826" t="s">
        <v>7143</v>
      </c>
      <c r="LSU253" s="753" t="s">
        <v>7141</v>
      </c>
      <c r="LSV253" s="826" t="s">
        <v>7143</v>
      </c>
      <c r="LSW253" s="753" t="s">
        <v>7141</v>
      </c>
      <c r="LSX253" s="826" t="s">
        <v>7143</v>
      </c>
      <c r="LSY253" s="753" t="s">
        <v>7141</v>
      </c>
      <c r="LSZ253" s="826" t="s">
        <v>7143</v>
      </c>
      <c r="LTA253" s="753" t="s">
        <v>7141</v>
      </c>
      <c r="LTB253" s="826" t="s">
        <v>7143</v>
      </c>
      <c r="LTC253" s="753" t="s">
        <v>7141</v>
      </c>
      <c r="LTD253" s="826" t="s">
        <v>7143</v>
      </c>
      <c r="LTE253" s="753" t="s">
        <v>7141</v>
      </c>
      <c r="LTF253" s="826" t="s">
        <v>7143</v>
      </c>
      <c r="LTG253" s="753" t="s">
        <v>7141</v>
      </c>
      <c r="LTH253" s="826" t="s">
        <v>7143</v>
      </c>
      <c r="LTI253" s="753" t="s">
        <v>7141</v>
      </c>
      <c r="LTJ253" s="826" t="s">
        <v>7143</v>
      </c>
      <c r="LTK253" s="753" t="s">
        <v>7141</v>
      </c>
      <c r="LTL253" s="826" t="s">
        <v>7143</v>
      </c>
      <c r="LTM253" s="753" t="s">
        <v>7141</v>
      </c>
      <c r="LTN253" s="826" t="s">
        <v>7143</v>
      </c>
      <c r="LTO253" s="753" t="s">
        <v>7141</v>
      </c>
      <c r="LTP253" s="826" t="s">
        <v>7143</v>
      </c>
      <c r="LTQ253" s="753" t="s">
        <v>7141</v>
      </c>
      <c r="LTR253" s="826" t="s">
        <v>7143</v>
      </c>
      <c r="LTS253" s="753" t="s">
        <v>7141</v>
      </c>
      <c r="LTT253" s="826" t="s">
        <v>7143</v>
      </c>
      <c r="LTU253" s="753" t="s">
        <v>7141</v>
      </c>
      <c r="LTV253" s="826" t="s">
        <v>7143</v>
      </c>
      <c r="LTW253" s="753" t="s">
        <v>7141</v>
      </c>
      <c r="LTX253" s="826" t="s">
        <v>7143</v>
      </c>
      <c r="LTY253" s="753" t="s">
        <v>7141</v>
      </c>
      <c r="LTZ253" s="826" t="s">
        <v>7143</v>
      </c>
      <c r="LUA253" s="753" t="s">
        <v>7141</v>
      </c>
      <c r="LUB253" s="826" t="s">
        <v>7143</v>
      </c>
      <c r="LUC253" s="753" t="s">
        <v>7141</v>
      </c>
      <c r="LUD253" s="826" t="s">
        <v>7143</v>
      </c>
      <c r="LUE253" s="753" t="s">
        <v>7141</v>
      </c>
      <c r="LUF253" s="826" t="s">
        <v>7143</v>
      </c>
      <c r="LUG253" s="753" t="s">
        <v>7141</v>
      </c>
      <c r="LUH253" s="826" t="s">
        <v>7143</v>
      </c>
      <c r="LUI253" s="753" t="s">
        <v>7141</v>
      </c>
      <c r="LUJ253" s="826" t="s">
        <v>7143</v>
      </c>
      <c r="LUK253" s="753" t="s">
        <v>7141</v>
      </c>
      <c r="LUL253" s="826" t="s">
        <v>7143</v>
      </c>
      <c r="LUM253" s="753" t="s">
        <v>7141</v>
      </c>
      <c r="LUN253" s="826" t="s">
        <v>7143</v>
      </c>
      <c r="LUO253" s="753" t="s">
        <v>7141</v>
      </c>
      <c r="LUP253" s="826" t="s">
        <v>7143</v>
      </c>
      <c r="LUQ253" s="753" t="s">
        <v>7141</v>
      </c>
      <c r="LUR253" s="826" t="s">
        <v>7143</v>
      </c>
      <c r="LUS253" s="753" t="s">
        <v>7141</v>
      </c>
      <c r="LUT253" s="826" t="s">
        <v>7143</v>
      </c>
      <c r="LUU253" s="753" t="s">
        <v>7141</v>
      </c>
      <c r="LUV253" s="826" t="s">
        <v>7143</v>
      </c>
      <c r="LUW253" s="753" t="s">
        <v>7141</v>
      </c>
      <c r="LUX253" s="826" t="s">
        <v>7143</v>
      </c>
      <c r="LUY253" s="753" t="s">
        <v>7141</v>
      </c>
      <c r="LUZ253" s="826" t="s">
        <v>7143</v>
      </c>
      <c r="LVA253" s="753" t="s">
        <v>7141</v>
      </c>
      <c r="LVB253" s="826" t="s">
        <v>7143</v>
      </c>
      <c r="LVC253" s="753" t="s">
        <v>7141</v>
      </c>
      <c r="LVD253" s="826" t="s">
        <v>7143</v>
      </c>
      <c r="LVE253" s="753" t="s">
        <v>7141</v>
      </c>
      <c r="LVF253" s="826" t="s">
        <v>7143</v>
      </c>
      <c r="LVG253" s="753" t="s">
        <v>7141</v>
      </c>
      <c r="LVH253" s="826" t="s">
        <v>7143</v>
      </c>
      <c r="LVI253" s="753" t="s">
        <v>7141</v>
      </c>
      <c r="LVJ253" s="826" t="s">
        <v>7143</v>
      </c>
      <c r="LVK253" s="753" t="s">
        <v>7141</v>
      </c>
      <c r="LVL253" s="826" t="s">
        <v>7143</v>
      </c>
      <c r="LVM253" s="753" t="s">
        <v>7141</v>
      </c>
      <c r="LVN253" s="826" t="s">
        <v>7143</v>
      </c>
      <c r="LVO253" s="753" t="s">
        <v>7141</v>
      </c>
      <c r="LVP253" s="826" t="s">
        <v>7143</v>
      </c>
      <c r="LVQ253" s="753" t="s">
        <v>7141</v>
      </c>
      <c r="LVR253" s="826" t="s">
        <v>7143</v>
      </c>
      <c r="LVS253" s="753" t="s">
        <v>7141</v>
      </c>
      <c r="LVT253" s="826" t="s">
        <v>7143</v>
      </c>
      <c r="LVU253" s="753" t="s">
        <v>7141</v>
      </c>
      <c r="LVV253" s="826" t="s">
        <v>7143</v>
      </c>
      <c r="LVW253" s="753" t="s">
        <v>7141</v>
      </c>
      <c r="LVX253" s="826" t="s">
        <v>7143</v>
      </c>
      <c r="LVY253" s="753" t="s">
        <v>7141</v>
      </c>
      <c r="LVZ253" s="826" t="s">
        <v>7143</v>
      </c>
      <c r="LWA253" s="753" t="s">
        <v>7141</v>
      </c>
      <c r="LWB253" s="826" t="s">
        <v>7143</v>
      </c>
      <c r="LWC253" s="753" t="s">
        <v>7141</v>
      </c>
      <c r="LWD253" s="826" t="s">
        <v>7143</v>
      </c>
      <c r="LWE253" s="753" t="s">
        <v>7141</v>
      </c>
      <c r="LWF253" s="826" t="s">
        <v>7143</v>
      </c>
      <c r="LWG253" s="753" t="s">
        <v>7141</v>
      </c>
      <c r="LWH253" s="826" t="s">
        <v>7143</v>
      </c>
      <c r="LWI253" s="753" t="s">
        <v>7141</v>
      </c>
      <c r="LWJ253" s="826" t="s">
        <v>7143</v>
      </c>
      <c r="LWK253" s="753" t="s">
        <v>7141</v>
      </c>
      <c r="LWL253" s="826" t="s">
        <v>7143</v>
      </c>
      <c r="LWM253" s="753" t="s">
        <v>7141</v>
      </c>
      <c r="LWN253" s="826" t="s">
        <v>7143</v>
      </c>
      <c r="LWO253" s="753" t="s">
        <v>7141</v>
      </c>
      <c r="LWP253" s="826" t="s">
        <v>7143</v>
      </c>
      <c r="LWQ253" s="753" t="s">
        <v>7141</v>
      </c>
      <c r="LWR253" s="826" t="s">
        <v>7143</v>
      </c>
      <c r="LWS253" s="753" t="s">
        <v>7141</v>
      </c>
      <c r="LWT253" s="826" t="s">
        <v>7143</v>
      </c>
      <c r="LWU253" s="753" t="s">
        <v>7141</v>
      </c>
      <c r="LWV253" s="826" t="s">
        <v>7143</v>
      </c>
      <c r="LWW253" s="753" t="s">
        <v>7141</v>
      </c>
      <c r="LWX253" s="826" t="s">
        <v>7143</v>
      </c>
      <c r="LWY253" s="753" t="s">
        <v>7141</v>
      </c>
      <c r="LWZ253" s="826" t="s">
        <v>7143</v>
      </c>
      <c r="LXA253" s="753" t="s">
        <v>7141</v>
      </c>
      <c r="LXB253" s="826" t="s">
        <v>7143</v>
      </c>
      <c r="LXC253" s="753" t="s">
        <v>7141</v>
      </c>
      <c r="LXD253" s="826" t="s">
        <v>7143</v>
      </c>
      <c r="LXE253" s="753" t="s">
        <v>7141</v>
      </c>
      <c r="LXF253" s="826" t="s">
        <v>7143</v>
      </c>
      <c r="LXG253" s="753" t="s">
        <v>7141</v>
      </c>
      <c r="LXH253" s="826" t="s">
        <v>7143</v>
      </c>
      <c r="LXI253" s="753" t="s">
        <v>7141</v>
      </c>
      <c r="LXJ253" s="826" t="s">
        <v>7143</v>
      </c>
      <c r="LXK253" s="753" t="s">
        <v>7141</v>
      </c>
      <c r="LXL253" s="826" t="s">
        <v>7143</v>
      </c>
      <c r="LXM253" s="753" t="s">
        <v>7141</v>
      </c>
      <c r="LXN253" s="826" t="s">
        <v>7143</v>
      </c>
      <c r="LXO253" s="753" t="s">
        <v>7141</v>
      </c>
      <c r="LXP253" s="826" t="s">
        <v>7143</v>
      </c>
      <c r="LXQ253" s="753" t="s">
        <v>7141</v>
      </c>
      <c r="LXR253" s="826" t="s">
        <v>7143</v>
      </c>
      <c r="LXS253" s="753" t="s">
        <v>7141</v>
      </c>
      <c r="LXT253" s="826" t="s">
        <v>7143</v>
      </c>
      <c r="LXU253" s="753" t="s">
        <v>7141</v>
      </c>
      <c r="LXV253" s="826" t="s">
        <v>7143</v>
      </c>
      <c r="LXW253" s="753" t="s">
        <v>7141</v>
      </c>
      <c r="LXX253" s="826" t="s">
        <v>7143</v>
      </c>
      <c r="LXY253" s="753" t="s">
        <v>7141</v>
      </c>
      <c r="LXZ253" s="826" t="s">
        <v>7143</v>
      </c>
      <c r="LYA253" s="753" t="s">
        <v>7141</v>
      </c>
      <c r="LYB253" s="826" t="s">
        <v>7143</v>
      </c>
      <c r="LYC253" s="753" t="s">
        <v>7141</v>
      </c>
      <c r="LYD253" s="826" t="s">
        <v>7143</v>
      </c>
      <c r="LYE253" s="753" t="s">
        <v>7141</v>
      </c>
      <c r="LYF253" s="826" t="s">
        <v>7143</v>
      </c>
      <c r="LYG253" s="753" t="s">
        <v>7141</v>
      </c>
      <c r="LYH253" s="826" t="s">
        <v>7143</v>
      </c>
      <c r="LYI253" s="753" t="s">
        <v>7141</v>
      </c>
      <c r="LYJ253" s="826" t="s">
        <v>7143</v>
      </c>
      <c r="LYK253" s="753" t="s">
        <v>7141</v>
      </c>
      <c r="LYL253" s="826" t="s">
        <v>7143</v>
      </c>
      <c r="LYM253" s="753" t="s">
        <v>7141</v>
      </c>
      <c r="LYN253" s="826" t="s">
        <v>7143</v>
      </c>
      <c r="LYO253" s="753" t="s">
        <v>7141</v>
      </c>
      <c r="LYP253" s="826" t="s">
        <v>7143</v>
      </c>
      <c r="LYQ253" s="753" t="s">
        <v>7141</v>
      </c>
      <c r="LYR253" s="826" t="s">
        <v>7143</v>
      </c>
      <c r="LYS253" s="753" t="s">
        <v>7141</v>
      </c>
      <c r="LYT253" s="826" t="s">
        <v>7143</v>
      </c>
      <c r="LYU253" s="753" t="s">
        <v>7141</v>
      </c>
      <c r="LYV253" s="826" t="s">
        <v>7143</v>
      </c>
      <c r="LYW253" s="753" t="s">
        <v>7141</v>
      </c>
      <c r="LYX253" s="826" t="s">
        <v>7143</v>
      </c>
      <c r="LYY253" s="753" t="s">
        <v>7141</v>
      </c>
      <c r="LYZ253" s="826" t="s">
        <v>7143</v>
      </c>
      <c r="LZA253" s="753" t="s">
        <v>7141</v>
      </c>
      <c r="LZB253" s="826" t="s">
        <v>7143</v>
      </c>
      <c r="LZC253" s="753" t="s">
        <v>7141</v>
      </c>
      <c r="LZD253" s="826" t="s">
        <v>7143</v>
      </c>
      <c r="LZE253" s="753" t="s">
        <v>7141</v>
      </c>
      <c r="LZF253" s="826" t="s">
        <v>7143</v>
      </c>
      <c r="LZG253" s="753" t="s">
        <v>7141</v>
      </c>
      <c r="LZH253" s="826" t="s">
        <v>7143</v>
      </c>
      <c r="LZI253" s="753" t="s">
        <v>7141</v>
      </c>
      <c r="LZJ253" s="826" t="s">
        <v>7143</v>
      </c>
      <c r="LZK253" s="753" t="s">
        <v>7141</v>
      </c>
      <c r="LZL253" s="826" t="s">
        <v>7143</v>
      </c>
      <c r="LZM253" s="753" t="s">
        <v>7141</v>
      </c>
      <c r="LZN253" s="826" t="s">
        <v>7143</v>
      </c>
      <c r="LZO253" s="753" t="s">
        <v>7141</v>
      </c>
      <c r="LZP253" s="826" t="s">
        <v>7143</v>
      </c>
      <c r="LZQ253" s="753" t="s">
        <v>7141</v>
      </c>
      <c r="LZR253" s="826" t="s">
        <v>7143</v>
      </c>
      <c r="LZS253" s="753" t="s">
        <v>7141</v>
      </c>
      <c r="LZT253" s="826" t="s">
        <v>7143</v>
      </c>
      <c r="LZU253" s="753" t="s">
        <v>7141</v>
      </c>
      <c r="LZV253" s="826" t="s">
        <v>7143</v>
      </c>
      <c r="LZW253" s="753" t="s">
        <v>7141</v>
      </c>
      <c r="LZX253" s="826" t="s">
        <v>7143</v>
      </c>
      <c r="LZY253" s="753" t="s">
        <v>7141</v>
      </c>
      <c r="LZZ253" s="826" t="s">
        <v>7143</v>
      </c>
      <c r="MAA253" s="753" t="s">
        <v>7141</v>
      </c>
      <c r="MAB253" s="826" t="s">
        <v>7143</v>
      </c>
      <c r="MAC253" s="753" t="s">
        <v>7141</v>
      </c>
      <c r="MAD253" s="826" t="s">
        <v>7143</v>
      </c>
      <c r="MAE253" s="753" t="s">
        <v>7141</v>
      </c>
      <c r="MAF253" s="826" t="s">
        <v>7143</v>
      </c>
      <c r="MAG253" s="753" t="s">
        <v>7141</v>
      </c>
      <c r="MAH253" s="826" t="s">
        <v>7143</v>
      </c>
      <c r="MAI253" s="753" t="s">
        <v>7141</v>
      </c>
      <c r="MAJ253" s="826" t="s">
        <v>7143</v>
      </c>
      <c r="MAK253" s="753" t="s">
        <v>7141</v>
      </c>
      <c r="MAL253" s="826" t="s">
        <v>7143</v>
      </c>
      <c r="MAM253" s="753" t="s">
        <v>7141</v>
      </c>
      <c r="MAN253" s="826" t="s">
        <v>7143</v>
      </c>
      <c r="MAO253" s="753" t="s">
        <v>7141</v>
      </c>
      <c r="MAP253" s="826" t="s">
        <v>7143</v>
      </c>
      <c r="MAQ253" s="753" t="s">
        <v>7141</v>
      </c>
      <c r="MAR253" s="826" t="s">
        <v>7143</v>
      </c>
      <c r="MAS253" s="753" t="s">
        <v>7141</v>
      </c>
      <c r="MAT253" s="826" t="s">
        <v>7143</v>
      </c>
      <c r="MAU253" s="753" t="s">
        <v>7141</v>
      </c>
      <c r="MAV253" s="826" t="s">
        <v>7143</v>
      </c>
      <c r="MAW253" s="753" t="s">
        <v>7141</v>
      </c>
      <c r="MAX253" s="826" t="s">
        <v>7143</v>
      </c>
      <c r="MAY253" s="753" t="s">
        <v>7141</v>
      </c>
      <c r="MAZ253" s="826" t="s">
        <v>7143</v>
      </c>
      <c r="MBA253" s="753" t="s">
        <v>7141</v>
      </c>
      <c r="MBB253" s="826" t="s">
        <v>7143</v>
      </c>
      <c r="MBC253" s="753" t="s">
        <v>7141</v>
      </c>
      <c r="MBD253" s="826" t="s">
        <v>7143</v>
      </c>
      <c r="MBE253" s="753" t="s">
        <v>7141</v>
      </c>
      <c r="MBF253" s="826" t="s">
        <v>7143</v>
      </c>
      <c r="MBG253" s="753" t="s">
        <v>7141</v>
      </c>
      <c r="MBH253" s="826" t="s">
        <v>7143</v>
      </c>
      <c r="MBI253" s="753" t="s">
        <v>7141</v>
      </c>
      <c r="MBJ253" s="826" t="s">
        <v>7143</v>
      </c>
      <c r="MBK253" s="753" t="s">
        <v>7141</v>
      </c>
      <c r="MBL253" s="826" t="s">
        <v>7143</v>
      </c>
      <c r="MBM253" s="753" t="s">
        <v>7141</v>
      </c>
      <c r="MBN253" s="826" t="s">
        <v>7143</v>
      </c>
      <c r="MBO253" s="753" t="s">
        <v>7141</v>
      </c>
      <c r="MBP253" s="826" t="s">
        <v>7143</v>
      </c>
      <c r="MBQ253" s="753" t="s">
        <v>7141</v>
      </c>
      <c r="MBR253" s="826" t="s">
        <v>7143</v>
      </c>
      <c r="MBS253" s="753" t="s">
        <v>7141</v>
      </c>
      <c r="MBT253" s="826" t="s">
        <v>7143</v>
      </c>
      <c r="MBU253" s="753" t="s">
        <v>7141</v>
      </c>
      <c r="MBV253" s="826" t="s">
        <v>7143</v>
      </c>
      <c r="MBW253" s="753" t="s">
        <v>7141</v>
      </c>
      <c r="MBX253" s="826" t="s">
        <v>7143</v>
      </c>
      <c r="MBY253" s="753" t="s">
        <v>7141</v>
      </c>
      <c r="MBZ253" s="826" t="s">
        <v>7143</v>
      </c>
      <c r="MCA253" s="753" t="s">
        <v>7141</v>
      </c>
      <c r="MCB253" s="826" t="s">
        <v>7143</v>
      </c>
      <c r="MCC253" s="753" t="s">
        <v>7141</v>
      </c>
      <c r="MCD253" s="826" t="s">
        <v>7143</v>
      </c>
      <c r="MCE253" s="753" t="s">
        <v>7141</v>
      </c>
      <c r="MCF253" s="826" t="s">
        <v>7143</v>
      </c>
      <c r="MCG253" s="753" t="s">
        <v>7141</v>
      </c>
      <c r="MCH253" s="826" t="s">
        <v>7143</v>
      </c>
      <c r="MCI253" s="753" t="s">
        <v>7141</v>
      </c>
      <c r="MCJ253" s="826" t="s">
        <v>7143</v>
      </c>
      <c r="MCK253" s="753" t="s">
        <v>7141</v>
      </c>
      <c r="MCL253" s="826" t="s">
        <v>7143</v>
      </c>
      <c r="MCM253" s="753" t="s">
        <v>7141</v>
      </c>
      <c r="MCN253" s="826" t="s">
        <v>7143</v>
      </c>
      <c r="MCO253" s="753" t="s">
        <v>7141</v>
      </c>
      <c r="MCP253" s="826" t="s">
        <v>7143</v>
      </c>
      <c r="MCQ253" s="753" t="s">
        <v>7141</v>
      </c>
      <c r="MCR253" s="826" t="s">
        <v>7143</v>
      </c>
      <c r="MCS253" s="753" t="s">
        <v>7141</v>
      </c>
      <c r="MCT253" s="826" t="s">
        <v>7143</v>
      </c>
      <c r="MCU253" s="753" t="s">
        <v>7141</v>
      </c>
      <c r="MCV253" s="826" t="s">
        <v>7143</v>
      </c>
      <c r="MCW253" s="753" t="s">
        <v>7141</v>
      </c>
      <c r="MCX253" s="826" t="s">
        <v>7143</v>
      </c>
      <c r="MCY253" s="753" t="s">
        <v>7141</v>
      </c>
      <c r="MCZ253" s="826" t="s">
        <v>7143</v>
      </c>
      <c r="MDA253" s="753" t="s">
        <v>7141</v>
      </c>
      <c r="MDB253" s="826" t="s">
        <v>7143</v>
      </c>
      <c r="MDC253" s="753" t="s">
        <v>7141</v>
      </c>
      <c r="MDD253" s="826" t="s">
        <v>7143</v>
      </c>
      <c r="MDE253" s="753" t="s">
        <v>7141</v>
      </c>
      <c r="MDF253" s="826" t="s">
        <v>7143</v>
      </c>
      <c r="MDG253" s="753" t="s">
        <v>7141</v>
      </c>
      <c r="MDH253" s="826" t="s">
        <v>7143</v>
      </c>
      <c r="MDI253" s="753" t="s">
        <v>7141</v>
      </c>
      <c r="MDJ253" s="826" t="s">
        <v>7143</v>
      </c>
      <c r="MDK253" s="753" t="s">
        <v>7141</v>
      </c>
      <c r="MDL253" s="826" t="s">
        <v>7143</v>
      </c>
      <c r="MDM253" s="753" t="s">
        <v>7141</v>
      </c>
      <c r="MDN253" s="826" t="s">
        <v>7143</v>
      </c>
      <c r="MDO253" s="753" t="s">
        <v>7141</v>
      </c>
      <c r="MDP253" s="826" t="s">
        <v>7143</v>
      </c>
      <c r="MDQ253" s="753" t="s">
        <v>7141</v>
      </c>
      <c r="MDR253" s="826" t="s">
        <v>7143</v>
      </c>
      <c r="MDS253" s="753" t="s">
        <v>7141</v>
      </c>
      <c r="MDT253" s="826" t="s">
        <v>7143</v>
      </c>
      <c r="MDU253" s="753" t="s">
        <v>7141</v>
      </c>
      <c r="MDV253" s="826" t="s">
        <v>7143</v>
      </c>
      <c r="MDW253" s="753" t="s">
        <v>7141</v>
      </c>
      <c r="MDX253" s="826" t="s">
        <v>7143</v>
      </c>
      <c r="MDY253" s="753" t="s">
        <v>7141</v>
      </c>
      <c r="MDZ253" s="826" t="s">
        <v>7143</v>
      </c>
      <c r="MEA253" s="753" t="s">
        <v>7141</v>
      </c>
      <c r="MEB253" s="826" t="s">
        <v>7143</v>
      </c>
      <c r="MEC253" s="753" t="s">
        <v>7141</v>
      </c>
      <c r="MED253" s="826" t="s">
        <v>7143</v>
      </c>
      <c r="MEE253" s="753" t="s">
        <v>7141</v>
      </c>
      <c r="MEF253" s="826" t="s">
        <v>7143</v>
      </c>
      <c r="MEG253" s="753" t="s">
        <v>7141</v>
      </c>
      <c r="MEH253" s="826" t="s">
        <v>7143</v>
      </c>
      <c r="MEI253" s="753" t="s">
        <v>7141</v>
      </c>
      <c r="MEJ253" s="826" t="s">
        <v>7143</v>
      </c>
      <c r="MEK253" s="753" t="s">
        <v>7141</v>
      </c>
      <c r="MEL253" s="826" t="s">
        <v>7143</v>
      </c>
      <c r="MEM253" s="753" t="s">
        <v>7141</v>
      </c>
      <c r="MEN253" s="826" t="s">
        <v>7143</v>
      </c>
      <c r="MEO253" s="753" t="s">
        <v>7141</v>
      </c>
      <c r="MEP253" s="826" t="s">
        <v>7143</v>
      </c>
      <c r="MEQ253" s="753" t="s">
        <v>7141</v>
      </c>
      <c r="MER253" s="826" t="s">
        <v>7143</v>
      </c>
      <c r="MES253" s="753" t="s">
        <v>7141</v>
      </c>
      <c r="MET253" s="826" t="s">
        <v>7143</v>
      </c>
      <c r="MEU253" s="753" t="s">
        <v>7141</v>
      </c>
      <c r="MEV253" s="826" t="s">
        <v>7143</v>
      </c>
      <c r="MEW253" s="753" t="s">
        <v>7141</v>
      </c>
      <c r="MEX253" s="826" t="s">
        <v>7143</v>
      </c>
      <c r="MEY253" s="753" t="s">
        <v>7141</v>
      </c>
      <c r="MEZ253" s="826" t="s">
        <v>7143</v>
      </c>
      <c r="MFA253" s="753" t="s">
        <v>7141</v>
      </c>
      <c r="MFB253" s="826" t="s">
        <v>7143</v>
      </c>
      <c r="MFC253" s="753" t="s">
        <v>7141</v>
      </c>
      <c r="MFD253" s="826" t="s">
        <v>7143</v>
      </c>
      <c r="MFE253" s="753" t="s">
        <v>7141</v>
      </c>
      <c r="MFF253" s="826" t="s">
        <v>7143</v>
      </c>
      <c r="MFG253" s="753" t="s">
        <v>7141</v>
      </c>
      <c r="MFH253" s="826" t="s">
        <v>7143</v>
      </c>
      <c r="MFI253" s="753" t="s">
        <v>7141</v>
      </c>
      <c r="MFJ253" s="826" t="s">
        <v>7143</v>
      </c>
      <c r="MFK253" s="753" t="s">
        <v>7141</v>
      </c>
      <c r="MFL253" s="826" t="s">
        <v>7143</v>
      </c>
      <c r="MFM253" s="753" t="s">
        <v>7141</v>
      </c>
      <c r="MFN253" s="826" t="s">
        <v>7143</v>
      </c>
      <c r="MFO253" s="753" t="s">
        <v>7141</v>
      </c>
      <c r="MFP253" s="826" t="s">
        <v>7143</v>
      </c>
      <c r="MFQ253" s="753" t="s">
        <v>7141</v>
      </c>
      <c r="MFR253" s="826" t="s">
        <v>7143</v>
      </c>
      <c r="MFS253" s="753" t="s">
        <v>7141</v>
      </c>
      <c r="MFT253" s="826" t="s">
        <v>7143</v>
      </c>
      <c r="MFU253" s="753" t="s">
        <v>7141</v>
      </c>
      <c r="MFV253" s="826" t="s">
        <v>7143</v>
      </c>
      <c r="MFW253" s="753" t="s">
        <v>7141</v>
      </c>
      <c r="MFX253" s="826" t="s">
        <v>7143</v>
      </c>
      <c r="MFY253" s="753" t="s">
        <v>7141</v>
      </c>
      <c r="MFZ253" s="826" t="s">
        <v>7143</v>
      </c>
      <c r="MGA253" s="753" t="s">
        <v>7141</v>
      </c>
      <c r="MGB253" s="826" t="s">
        <v>7143</v>
      </c>
      <c r="MGC253" s="753" t="s">
        <v>7141</v>
      </c>
      <c r="MGD253" s="826" t="s">
        <v>7143</v>
      </c>
      <c r="MGE253" s="753" t="s">
        <v>7141</v>
      </c>
      <c r="MGF253" s="826" t="s">
        <v>7143</v>
      </c>
      <c r="MGG253" s="753" t="s">
        <v>7141</v>
      </c>
      <c r="MGH253" s="826" t="s">
        <v>7143</v>
      </c>
      <c r="MGI253" s="753" t="s">
        <v>7141</v>
      </c>
      <c r="MGJ253" s="826" t="s">
        <v>7143</v>
      </c>
      <c r="MGK253" s="753" t="s">
        <v>7141</v>
      </c>
      <c r="MGL253" s="826" t="s">
        <v>7143</v>
      </c>
      <c r="MGM253" s="753" t="s">
        <v>7141</v>
      </c>
      <c r="MGN253" s="826" t="s">
        <v>7143</v>
      </c>
      <c r="MGO253" s="753" t="s">
        <v>7141</v>
      </c>
      <c r="MGP253" s="826" t="s">
        <v>7143</v>
      </c>
      <c r="MGQ253" s="753" t="s">
        <v>7141</v>
      </c>
      <c r="MGR253" s="826" t="s">
        <v>7143</v>
      </c>
      <c r="MGS253" s="753" t="s">
        <v>7141</v>
      </c>
      <c r="MGT253" s="826" t="s">
        <v>7143</v>
      </c>
      <c r="MGU253" s="753" t="s">
        <v>7141</v>
      </c>
      <c r="MGV253" s="826" t="s">
        <v>7143</v>
      </c>
      <c r="MGW253" s="753" t="s">
        <v>7141</v>
      </c>
      <c r="MGX253" s="826" t="s">
        <v>7143</v>
      </c>
      <c r="MGY253" s="753" t="s">
        <v>7141</v>
      </c>
      <c r="MGZ253" s="826" t="s">
        <v>7143</v>
      </c>
      <c r="MHA253" s="753" t="s">
        <v>7141</v>
      </c>
      <c r="MHB253" s="826" t="s">
        <v>7143</v>
      </c>
      <c r="MHC253" s="753" t="s">
        <v>7141</v>
      </c>
      <c r="MHD253" s="826" t="s">
        <v>7143</v>
      </c>
      <c r="MHE253" s="753" t="s">
        <v>7141</v>
      </c>
      <c r="MHF253" s="826" t="s">
        <v>7143</v>
      </c>
      <c r="MHG253" s="753" t="s">
        <v>7141</v>
      </c>
      <c r="MHH253" s="826" t="s">
        <v>7143</v>
      </c>
      <c r="MHI253" s="753" t="s">
        <v>7141</v>
      </c>
      <c r="MHJ253" s="826" t="s">
        <v>7143</v>
      </c>
      <c r="MHK253" s="753" t="s">
        <v>7141</v>
      </c>
      <c r="MHL253" s="826" t="s">
        <v>7143</v>
      </c>
      <c r="MHM253" s="753" t="s">
        <v>7141</v>
      </c>
      <c r="MHN253" s="826" t="s">
        <v>7143</v>
      </c>
      <c r="MHO253" s="753" t="s">
        <v>7141</v>
      </c>
      <c r="MHP253" s="826" t="s">
        <v>7143</v>
      </c>
      <c r="MHQ253" s="753" t="s">
        <v>7141</v>
      </c>
      <c r="MHR253" s="826" t="s">
        <v>7143</v>
      </c>
      <c r="MHS253" s="753" t="s">
        <v>7141</v>
      </c>
      <c r="MHT253" s="826" t="s">
        <v>7143</v>
      </c>
      <c r="MHU253" s="753" t="s">
        <v>7141</v>
      </c>
      <c r="MHV253" s="826" t="s">
        <v>7143</v>
      </c>
      <c r="MHW253" s="753" t="s">
        <v>7141</v>
      </c>
      <c r="MHX253" s="826" t="s">
        <v>7143</v>
      </c>
      <c r="MHY253" s="753" t="s">
        <v>7141</v>
      </c>
      <c r="MHZ253" s="826" t="s">
        <v>7143</v>
      </c>
      <c r="MIA253" s="753" t="s">
        <v>7141</v>
      </c>
      <c r="MIB253" s="826" t="s">
        <v>7143</v>
      </c>
      <c r="MIC253" s="753" t="s">
        <v>7141</v>
      </c>
      <c r="MID253" s="826" t="s">
        <v>7143</v>
      </c>
      <c r="MIE253" s="753" t="s">
        <v>7141</v>
      </c>
      <c r="MIF253" s="826" t="s">
        <v>7143</v>
      </c>
      <c r="MIG253" s="753" t="s">
        <v>7141</v>
      </c>
      <c r="MIH253" s="826" t="s">
        <v>7143</v>
      </c>
      <c r="MII253" s="753" t="s">
        <v>7141</v>
      </c>
      <c r="MIJ253" s="826" t="s">
        <v>7143</v>
      </c>
      <c r="MIK253" s="753" t="s">
        <v>7141</v>
      </c>
      <c r="MIL253" s="826" t="s">
        <v>7143</v>
      </c>
      <c r="MIM253" s="753" t="s">
        <v>7141</v>
      </c>
      <c r="MIN253" s="826" t="s">
        <v>7143</v>
      </c>
      <c r="MIO253" s="753" t="s">
        <v>7141</v>
      </c>
      <c r="MIP253" s="826" t="s">
        <v>7143</v>
      </c>
      <c r="MIQ253" s="753" t="s">
        <v>7141</v>
      </c>
      <c r="MIR253" s="826" t="s">
        <v>7143</v>
      </c>
      <c r="MIS253" s="753" t="s">
        <v>7141</v>
      </c>
      <c r="MIT253" s="826" t="s">
        <v>7143</v>
      </c>
      <c r="MIU253" s="753" t="s">
        <v>7141</v>
      </c>
      <c r="MIV253" s="826" t="s">
        <v>7143</v>
      </c>
      <c r="MIW253" s="753" t="s">
        <v>7141</v>
      </c>
      <c r="MIX253" s="826" t="s">
        <v>7143</v>
      </c>
      <c r="MIY253" s="753" t="s">
        <v>7141</v>
      </c>
      <c r="MIZ253" s="826" t="s">
        <v>7143</v>
      </c>
      <c r="MJA253" s="753" t="s">
        <v>7141</v>
      </c>
      <c r="MJB253" s="826" t="s">
        <v>7143</v>
      </c>
      <c r="MJC253" s="753" t="s">
        <v>7141</v>
      </c>
      <c r="MJD253" s="826" t="s">
        <v>7143</v>
      </c>
      <c r="MJE253" s="753" t="s">
        <v>7141</v>
      </c>
      <c r="MJF253" s="826" t="s">
        <v>7143</v>
      </c>
      <c r="MJG253" s="753" t="s">
        <v>7141</v>
      </c>
      <c r="MJH253" s="826" t="s">
        <v>7143</v>
      </c>
      <c r="MJI253" s="753" t="s">
        <v>7141</v>
      </c>
      <c r="MJJ253" s="826" t="s">
        <v>7143</v>
      </c>
      <c r="MJK253" s="753" t="s">
        <v>7141</v>
      </c>
      <c r="MJL253" s="826" t="s">
        <v>7143</v>
      </c>
      <c r="MJM253" s="753" t="s">
        <v>7141</v>
      </c>
      <c r="MJN253" s="826" t="s">
        <v>7143</v>
      </c>
      <c r="MJO253" s="753" t="s">
        <v>7141</v>
      </c>
      <c r="MJP253" s="826" t="s">
        <v>7143</v>
      </c>
      <c r="MJQ253" s="753" t="s">
        <v>7141</v>
      </c>
      <c r="MJR253" s="826" t="s">
        <v>7143</v>
      </c>
      <c r="MJS253" s="753" t="s">
        <v>7141</v>
      </c>
      <c r="MJT253" s="826" t="s">
        <v>7143</v>
      </c>
      <c r="MJU253" s="753" t="s">
        <v>7141</v>
      </c>
      <c r="MJV253" s="826" t="s">
        <v>7143</v>
      </c>
      <c r="MJW253" s="753" t="s">
        <v>7141</v>
      </c>
      <c r="MJX253" s="826" t="s">
        <v>7143</v>
      </c>
      <c r="MJY253" s="753" t="s">
        <v>7141</v>
      </c>
      <c r="MJZ253" s="826" t="s">
        <v>7143</v>
      </c>
      <c r="MKA253" s="753" t="s">
        <v>7141</v>
      </c>
      <c r="MKB253" s="826" t="s">
        <v>7143</v>
      </c>
      <c r="MKC253" s="753" t="s">
        <v>7141</v>
      </c>
      <c r="MKD253" s="826" t="s">
        <v>7143</v>
      </c>
      <c r="MKE253" s="753" t="s">
        <v>7141</v>
      </c>
      <c r="MKF253" s="826" t="s">
        <v>7143</v>
      </c>
      <c r="MKG253" s="753" t="s">
        <v>7141</v>
      </c>
      <c r="MKH253" s="826" t="s">
        <v>7143</v>
      </c>
      <c r="MKI253" s="753" t="s">
        <v>7141</v>
      </c>
      <c r="MKJ253" s="826" t="s">
        <v>7143</v>
      </c>
      <c r="MKK253" s="753" t="s">
        <v>7141</v>
      </c>
      <c r="MKL253" s="826" t="s">
        <v>7143</v>
      </c>
      <c r="MKM253" s="753" t="s">
        <v>7141</v>
      </c>
      <c r="MKN253" s="826" t="s">
        <v>7143</v>
      </c>
      <c r="MKO253" s="753" t="s">
        <v>7141</v>
      </c>
      <c r="MKP253" s="826" t="s">
        <v>7143</v>
      </c>
      <c r="MKQ253" s="753" t="s">
        <v>7141</v>
      </c>
      <c r="MKR253" s="826" t="s">
        <v>7143</v>
      </c>
      <c r="MKS253" s="753" t="s">
        <v>7141</v>
      </c>
      <c r="MKT253" s="826" t="s">
        <v>7143</v>
      </c>
      <c r="MKU253" s="753" t="s">
        <v>7141</v>
      </c>
      <c r="MKV253" s="826" t="s">
        <v>7143</v>
      </c>
      <c r="MKW253" s="753" t="s">
        <v>7141</v>
      </c>
      <c r="MKX253" s="826" t="s">
        <v>7143</v>
      </c>
      <c r="MKY253" s="753" t="s">
        <v>7141</v>
      </c>
      <c r="MKZ253" s="826" t="s">
        <v>7143</v>
      </c>
      <c r="MLA253" s="753" t="s">
        <v>7141</v>
      </c>
      <c r="MLB253" s="826" t="s">
        <v>7143</v>
      </c>
      <c r="MLC253" s="753" t="s">
        <v>7141</v>
      </c>
      <c r="MLD253" s="826" t="s">
        <v>7143</v>
      </c>
      <c r="MLE253" s="753" t="s">
        <v>7141</v>
      </c>
      <c r="MLF253" s="826" t="s">
        <v>7143</v>
      </c>
      <c r="MLG253" s="753" t="s">
        <v>7141</v>
      </c>
      <c r="MLH253" s="826" t="s">
        <v>7143</v>
      </c>
      <c r="MLI253" s="753" t="s">
        <v>7141</v>
      </c>
      <c r="MLJ253" s="826" t="s">
        <v>7143</v>
      </c>
      <c r="MLK253" s="753" t="s">
        <v>7141</v>
      </c>
      <c r="MLL253" s="826" t="s">
        <v>7143</v>
      </c>
      <c r="MLM253" s="753" t="s">
        <v>7141</v>
      </c>
      <c r="MLN253" s="826" t="s">
        <v>7143</v>
      </c>
      <c r="MLO253" s="753" t="s">
        <v>7141</v>
      </c>
      <c r="MLP253" s="826" t="s">
        <v>7143</v>
      </c>
      <c r="MLQ253" s="753" t="s">
        <v>7141</v>
      </c>
      <c r="MLR253" s="826" t="s">
        <v>7143</v>
      </c>
      <c r="MLS253" s="753" t="s">
        <v>7141</v>
      </c>
      <c r="MLT253" s="826" t="s">
        <v>7143</v>
      </c>
      <c r="MLU253" s="753" t="s">
        <v>7141</v>
      </c>
      <c r="MLV253" s="826" t="s">
        <v>7143</v>
      </c>
      <c r="MLW253" s="753" t="s">
        <v>7141</v>
      </c>
      <c r="MLX253" s="826" t="s">
        <v>7143</v>
      </c>
      <c r="MLY253" s="753" t="s">
        <v>7141</v>
      </c>
      <c r="MLZ253" s="826" t="s">
        <v>7143</v>
      </c>
      <c r="MMA253" s="753" t="s">
        <v>7141</v>
      </c>
      <c r="MMB253" s="826" t="s">
        <v>7143</v>
      </c>
      <c r="MMC253" s="753" t="s">
        <v>7141</v>
      </c>
      <c r="MMD253" s="826" t="s">
        <v>7143</v>
      </c>
      <c r="MME253" s="753" t="s">
        <v>7141</v>
      </c>
      <c r="MMF253" s="826" t="s">
        <v>7143</v>
      </c>
      <c r="MMG253" s="753" t="s">
        <v>7141</v>
      </c>
      <c r="MMH253" s="826" t="s">
        <v>7143</v>
      </c>
      <c r="MMI253" s="753" t="s">
        <v>7141</v>
      </c>
      <c r="MMJ253" s="826" t="s">
        <v>7143</v>
      </c>
      <c r="MMK253" s="753" t="s">
        <v>7141</v>
      </c>
      <c r="MML253" s="826" t="s">
        <v>7143</v>
      </c>
      <c r="MMM253" s="753" t="s">
        <v>7141</v>
      </c>
      <c r="MMN253" s="826" t="s">
        <v>7143</v>
      </c>
      <c r="MMO253" s="753" t="s">
        <v>7141</v>
      </c>
      <c r="MMP253" s="826" t="s">
        <v>7143</v>
      </c>
      <c r="MMQ253" s="753" t="s">
        <v>7141</v>
      </c>
      <c r="MMR253" s="826" t="s">
        <v>7143</v>
      </c>
      <c r="MMS253" s="753" t="s">
        <v>7141</v>
      </c>
      <c r="MMT253" s="826" t="s">
        <v>7143</v>
      </c>
      <c r="MMU253" s="753" t="s">
        <v>7141</v>
      </c>
      <c r="MMV253" s="826" t="s">
        <v>7143</v>
      </c>
      <c r="MMW253" s="753" t="s">
        <v>7141</v>
      </c>
      <c r="MMX253" s="826" t="s">
        <v>7143</v>
      </c>
      <c r="MMY253" s="753" t="s">
        <v>7141</v>
      </c>
      <c r="MMZ253" s="826" t="s">
        <v>7143</v>
      </c>
      <c r="MNA253" s="753" t="s">
        <v>7141</v>
      </c>
      <c r="MNB253" s="826" t="s">
        <v>7143</v>
      </c>
      <c r="MNC253" s="753" t="s">
        <v>7141</v>
      </c>
      <c r="MND253" s="826" t="s">
        <v>7143</v>
      </c>
      <c r="MNE253" s="753" t="s">
        <v>7141</v>
      </c>
      <c r="MNF253" s="826" t="s">
        <v>7143</v>
      </c>
      <c r="MNG253" s="753" t="s">
        <v>7141</v>
      </c>
      <c r="MNH253" s="826" t="s">
        <v>7143</v>
      </c>
      <c r="MNI253" s="753" t="s">
        <v>7141</v>
      </c>
      <c r="MNJ253" s="826" t="s">
        <v>7143</v>
      </c>
      <c r="MNK253" s="753" t="s">
        <v>7141</v>
      </c>
      <c r="MNL253" s="826" t="s">
        <v>7143</v>
      </c>
      <c r="MNM253" s="753" t="s">
        <v>7141</v>
      </c>
      <c r="MNN253" s="826" t="s">
        <v>7143</v>
      </c>
      <c r="MNO253" s="753" t="s">
        <v>7141</v>
      </c>
      <c r="MNP253" s="826" t="s">
        <v>7143</v>
      </c>
      <c r="MNQ253" s="753" t="s">
        <v>7141</v>
      </c>
      <c r="MNR253" s="826" t="s">
        <v>7143</v>
      </c>
      <c r="MNS253" s="753" t="s">
        <v>7141</v>
      </c>
      <c r="MNT253" s="826" t="s">
        <v>7143</v>
      </c>
      <c r="MNU253" s="753" t="s">
        <v>7141</v>
      </c>
      <c r="MNV253" s="826" t="s">
        <v>7143</v>
      </c>
      <c r="MNW253" s="753" t="s">
        <v>7141</v>
      </c>
      <c r="MNX253" s="826" t="s">
        <v>7143</v>
      </c>
      <c r="MNY253" s="753" t="s">
        <v>7141</v>
      </c>
      <c r="MNZ253" s="826" t="s">
        <v>7143</v>
      </c>
      <c r="MOA253" s="753" t="s">
        <v>7141</v>
      </c>
      <c r="MOB253" s="826" t="s">
        <v>7143</v>
      </c>
      <c r="MOC253" s="753" t="s">
        <v>7141</v>
      </c>
      <c r="MOD253" s="826" t="s">
        <v>7143</v>
      </c>
      <c r="MOE253" s="753" t="s">
        <v>7141</v>
      </c>
      <c r="MOF253" s="826" t="s">
        <v>7143</v>
      </c>
      <c r="MOG253" s="753" t="s">
        <v>7141</v>
      </c>
      <c r="MOH253" s="826" t="s">
        <v>7143</v>
      </c>
      <c r="MOI253" s="753" t="s">
        <v>7141</v>
      </c>
      <c r="MOJ253" s="826" t="s">
        <v>7143</v>
      </c>
      <c r="MOK253" s="753" t="s">
        <v>7141</v>
      </c>
      <c r="MOL253" s="826" t="s">
        <v>7143</v>
      </c>
      <c r="MOM253" s="753" t="s">
        <v>7141</v>
      </c>
      <c r="MON253" s="826" t="s">
        <v>7143</v>
      </c>
      <c r="MOO253" s="753" t="s">
        <v>7141</v>
      </c>
      <c r="MOP253" s="826" t="s">
        <v>7143</v>
      </c>
      <c r="MOQ253" s="753" t="s">
        <v>7141</v>
      </c>
      <c r="MOR253" s="826" t="s">
        <v>7143</v>
      </c>
      <c r="MOS253" s="753" t="s">
        <v>7141</v>
      </c>
      <c r="MOT253" s="826" t="s">
        <v>7143</v>
      </c>
      <c r="MOU253" s="753" t="s">
        <v>7141</v>
      </c>
      <c r="MOV253" s="826" t="s">
        <v>7143</v>
      </c>
      <c r="MOW253" s="753" t="s">
        <v>7141</v>
      </c>
      <c r="MOX253" s="826" t="s">
        <v>7143</v>
      </c>
      <c r="MOY253" s="753" t="s">
        <v>7141</v>
      </c>
      <c r="MOZ253" s="826" t="s">
        <v>7143</v>
      </c>
      <c r="MPA253" s="753" t="s">
        <v>7141</v>
      </c>
      <c r="MPB253" s="826" t="s">
        <v>7143</v>
      </c>
      <c r="MPC253" s="753" t="s">
        <v>7141</v>
      </c>
      <c r="MPD253" s="826" t="s">
        <v>7143</v>
      </c>
      <c r="MPE253" s="753" t="s">
        <v>7141</v>
      </c>
      <c r="MPF253" s="826" t="s">
        <v>7143</v>
      </c>
      <c r="MPG253" s="753" t="s">
        <v>7141</v>
      </c>
      <c r="MPH253" s="826" t="s">
        <v>7143</v>
      </c>
      <c r="MPI253" s="753" t="s">
        <v>7141</v>
      </c>
      <c r="MPJ253" s="826" t="s">
        <v>7143</v>
      </c>
      <c r="MPK253" s="753" t="s">
        <v>7141</v>
      </c>
      <c r="MPL253" s="826" t="s">
        <v>7143</v>
      </c>
      <c r="MPM253" s="753" t="s">
        <v>7141</v>
      </c>
      <c r="MPN253" s="826" t="s">
        <v>7143</v>
      </c>
      <c r="MPO253" s="753" t="s">
        <v>7141</v>
      </c>
      <c r="MPP253" s="826" t="s">
        <v>7143</v>
      </c>
      <c r="MPQ253" s="753" t="s">
        <v>7141</v>
      </c>
      <c r="MPR253" s="826" t="s">
        <v>7143</v>
      </c>
      <c r="MPS253" s="753" t="s">
        <v>7141</v>
      </c>
      <c r="MPT253" s="826" t="s">
        <v>7143</v>
      </c>
      <c r="MPU253" s="753" t="s">
        <v>7141</v>
      </c>
      <c r="MPV253" s="826" t="s">
        <v>7143</v>
      </c>
      <c r="MPW253" s="753" t="s">
        <v>7141</v>
      </c>
      <c r="MPX253" s="826" t="s">
        <v>7143</v>
      </c>
      <c r="MPY253" s="753" t="s">
        <v>7141</v>
      </c>
      <c r="MPZ253" s="826" t="s">
        <v>7143</v>
      </c>
      <c r="MQA253" s="753" t="s">
        <v>7141</v>
      </c>
      <c r="MQB253" s="826" t="s">
        <v>7143</v>
      </c>
      <c r="MQC253" s="753" t="s">
        <v>7141</v>
      </c>
      <c r="MQD253" s="826" t="s">
        <v>7143</v>
      </c>
      <c r="MQE253" s="753" t="s">
        <v>7141</v>
      </c>
      <c r="MQF253" s="826" t="s">
        <v>7143</v>
      </c>
      <c r="MQG253" s="753" t="s">
        <v>7141</v>
      </c>
      <c r="MQH253" s="826" t="s">
        <v>7143</v>
      </c>
      <c r="MQI253" s="753" t="s">
        <v>7141</v>
      </c>
      <c r="MQJ253" s="826" t="s">
        <v>7143</v>
      </c>
      <c r="MQK253" s="753" t="s">
        <v>7141</v>
      </c>
      <c r="MQL253" s="826" t="s">
        <v>7143</v>
      </c>
      <c r="MQM253" s="753" t="s">
        <v>7141</v>
      </c>
      <c r="MQN253" s="826" t="s">
        <v>7143</v>
      </c>
      <c r="MQO253" s="753" t="s">
        <v>7141</v>
      </c>
      <c r="MQP253" s="826" t="s">
        <v>7143</v>
      </c>
      <c r="MQQ253" s="753" t="s">
        <v>7141</v>
      </c>
      <c r="MQR253" s="826" t="s">
        <v>7143</v>
      </c>
      <c r="MQS253" s="753" t="s">
        <v>7141</v>
      </c>
      <c r="MQT253" s="826" t="s">
        <v>7143</v>
      </c>
      <c r="MQU253" s="753" t="s">
        <v>7141</v>
      </c>
      <c r="MQV253" s="826" t="s">
        <v>7143</v>
      </c>
      <c r="MQW253" s="753" t="s">
        <v>7141</v>
      </c>
      <c r="MQX253" s="826" t="s">
        <v>7143</v>
      </c>
      <c r="MQY253" s="753" t="s">
        <v>7141</v>
      </c>
      <c r="MQZ253" s="826" t="s">
        <v>7143</v>
      </c>
      <c r="MRA253" s="753" t="s">
        <v>7141</v>
      </c>
      <c r="MRB253" s="826" t="s">
        <v>7143</v>
      </c>
      <c r="MRC253" s="753" t="s">
        <v>7141</v>
      </c>
      <c r="MRD253" s="826" t="s">
        <v>7143</v>
      </c>
      <c r="MRE253" s="753" t="s">
        <v>7141</v>
      </c>
      <c r="MRF253" s="826" t="s">
        <v>7143</v>
      </c>
      <c r="MRG253" s="753" t="s">
        <v>7141</v>
      </c>
      <c r="MRH253" s="826" t="s">
        <v>7143</v>
      </c>
      <c r="MRI253" s="753" t="s">
        <v>7141</v>
      </c>
      <c r="MRJ253" s="826" t="s">
        <v>7143</v>
      </c>
      <c r="MRK253" s="753" t="s">
        <v>7141</v>
      </c>
      <c r="MRL253" s="826" t="s">
        <v>7143</v>
      </c>
      <c r="MRM253" s="753" t="s">
        <v>7141</v>
      </c>
      <c r="MRN253" s="826" t="s">
        <v>7143</v>
      </c>
      <c r="MRO253" s="753" t="s">
        <v>7141</v>
      </c>
      <c r="MRP253" s="826" t="s">
        <v>7143</v>
      </c>
      <c r="MRQ253" s="753" t="s">
        <v>7141</v>
      </c>
      <c r="MRR253" s="826" t="s">
        <v>7143</v>
      </c>
      <c r="MRS253" s="753" t="s">
        <v>7141</v>
      </c>
      <c r="MRT253" s="826" t="s">
        <v>7143</v>
      </c>
      <c r="MRU253" s="753" t="s">
        <v>7141</v>
      </c>
      <c r="MRV253" s="826" t="s">
        <v>7143</v>
      </c>
      <c r="MRW253" s="753" t="s">
        <v>7141</v>
      </c>
      <c r="MRX253" s="826" t="s">
        <v>7143</v>
      </c>
      <c r="MRY253" s="753" t="s">
        <v>7141</v>
      </c>
      <c r="MRZ253" s="826" t="s">
        <v>7143</v>
      </c>
      <c r="MSA253" s="753" t="s">
        <v>7141</v>
      </c>
      <c r="MSB253" s="826" t="s">
        <v>7143</v>
      </c>
      <c r="MSC253" s="753" t="s">
        <v>7141</v>
      </c>
      <c r="MSD253" s="826" t="s">
        <v>7143</v>
      </c>
      <c r="MSE253" s="753" t="s">
        <v>7141</v>
      </c>
      <c r="MSF253" s="826" t="s">
        <v>7143</v>
      </c>
      <c r="MSG253" s="753" t="s">
        <v>7141</v>
      </c>
      <c r="MSH253" s="826" t="s">
        <v>7143</v>
      </c>
      <c r="MSI253" s="753" t="s">
        <v>7141</v>
      </c>
      <c r="MSJ253" s="826" t="s">
        <v>7143</v>
      </c>
      <c r="MSK253" s="753" t="s">
        <v>7141</v>
      </c>
      <c r="MSL253" s="826" t="s">
        <v>7143</v>
      </c>
      <c r="MSM253" s="753" t="s">
        <v>7141</v>
      </c>
      <c r="MSN253" s="826" t="s">
        <v>7143</v>
      </c>
      <c r="MSO253" s="753" t="s">
        <v>7141</v>
      </c>
      <c r="MSP253" s="826" t="s">
        <v>7143</v>
      </c>
      <c r="MSQ253" s="753" t="s">
        <v>7141</v>
      </c>
      <c r="MSR253" s="826" t="s">
        <v>7143</v>
      </c>
      <c r="MSS253" s="753" t="s">
        <v>7141</v>
      </c>
      <c r="MST253" s="826" t="s">
        <v>7143</v>
      </c>
      <c r="MSU253" s="753" t="s">
        <v>7141</v>
      </c>
      <c r="MSV253" s="826" t="s">
        <v>7143</v>
      </c>
      <c r="MSW253" s="753" t="s">
        <v>7141</v>
      </c>
      <c r="MSX253" s="826" t="s">
        <v>7143</v>
      </c>
      <c r="MSY253" s="753" t="s">
        <v>7141</v>
      </c>
      <c r="MSZ253" s="826" t="s">
        <v>7143</v>
      </c>
      <c r="MTA253" s="753" t="s">
        <v>7141</v>
      </c>
      <c r="MTB253" s="826" t="s">
        <v>7143</v>
      </c>
      <c r="MTC253" s="753" t="s">
        <v>7141</v>
      </c>
      <c r="MTD253" s="826" t="s">
        <v>7143</v>
      </c>
      <c r="MTE253" s="753" t="s">
        <v>7141</v>
      </c>
      <c r="MTF253" s="826" t="s">
        <v>7143</v>
      </c>
      <c r="MTG253" s="753" t="s">
        <v>7141</v>
      </c>
      <c r="MTH253" s="826" t="s">
        <v>7143</v>
      </c>
      <c r="MTI253" s="753" t="s">
        <v>7141</v>
      </c>
      <c r="MTJ253" s="826" t="s">
        <v>7143</v>
      </c>
      <c r="MTK253" s="753" t="s">
        <v>7141</v>
      </c>
      <c r="MTL253" s="826" t="s">
        <v>7143</v>
      </c>
      <c r="MTM253" s="753" t="s">
        <v>7141</v>
      </c>
      <c r="MTN253" s="826" t="s">
        <v>7143</v>
      </c>
      <c r="MTO253" s="753" t="s">
        <v>7141</v>
      </c>
      <c r="MTP253" s="826" t="s">
        <v>7143</v>
      </c>
      <c r="MTQ253" s="753" t="s">
        <v>7141</v>
      </c>
      <c r="MTR253" s="826" t="s">
        <v>7143</v>
      </c>
      <c r="MTS253" s="753" t="s">
        <v>7141</v>
      </c>
      <c r="MTT253" s="826" t="s">
        <v>7143</v>
      </c>
      <c r="MTU253" s="753" t="s">
        <v>7141</v>
      </c>
      <c r="MTV253" s="826" t="s">
        <v>7143</v>
      </c>
      <c r="MTW253" s="753" t="s">
        <v>7141</v>
      </c>
      <c r="MTX253" s="826" t="s">
        <v>7143</v>
      </c>
      <c r="MTY253" s="753" t="s">
        <v>7141</v>
      </c>
      <c r="MTZ253" s="826" t="s">
        <v>7143</v>
      </c>
      <c r="MUA253" s="753" t="s">
        <v>7141</v>
      </c>
      <c r="MUB253" s="826" t="s">
        <v>7143</v>
      </c>
      <c r="MUC253" s="753" t="s">
        <v>7141</v>
      </c>
      <c r="MUD253" s="826" t="s">
        <v>7143</v>
      </c>
      <c r="MUE253" s="753" t="s">
        <v>7141</v>
      </c>
      <c r="MUF253" s="826" t="s">
        <v>7143</v>
      </c>
      <c r="MUG253" s="753" t="s">
        <v>7141</v>
      </c>
      <c r="MUH253" s="826" t="s">
        <v>7143</v>
      </c>
      <c r="MUI253" s="753" t="s">
        <v>7141</v>
      </c>
      <c r="MUJ253" s="826" t="s">
        <v>7143</v>
      </c>
      <c r="MUK253" s="753" t="s">
        <v>7141</v>
      </c>
      <c r="MUL253" s="826" t="s">
        <v>7143</v>
      </c>
      <c r="MUM253" s="753" t="s">
        <v>7141</v>
      </c>
      <c r="MUN253" s="826" t="s">
        <v>7143</v>
      </c>
      <c r="MUO253" s="753" t="s">
        <v>7141</v>
      </c>
      <c r="MUP253" s="826" t="s">
        <v>7143</v>
      </c>
      <c r="MUQ253" s="753" t="s">
        <v>7141</v>
      </c>
      <c r="MUR253" s="826" t="s">
        <v>7143</v>
      </c>
      <c r="MUS253" s="753" t="s">
        <v>7141</v>
      </c>
      <c r="MUT253" s="826" t="s">
        <v>7143</v>
      </c>
      <c r="MUU253" s="753" t="s">
        <v>7141</v>
      </c>
      <c r="MUV253" s="826" t="s">
        <v>7143</v>
      </c>
      <c r="MUW253" s="753" t="s">
        <v>7141</v>
      </c>
      <c r="MUX253" s="826" t="s">
        <v>7143</v>
      </c>
      <c r="MUY253" s="753" t="s">
        <v>7141</v>
      </c>
      <c r="MUZ253" s="826" t="s">
        <v>7143</v>
      </c>
      <c r="MVA253" s="753" t="s">
        <v>7141</v>
      </c>
      <c r="MVB253" s="826" t="s">
        <v>7143</v>
      </c>
      <c r="MVC253" s="753" t="s">
        <v>7141</v>
      </c>
      <c r="MVD253" s="826" t="s">
        <v>7143</v>
      </c>
      <c r="MVE253" s="753" t="s">
        <v>7141</v>
      </c>
      <c r="MVF253" s="826" t="s">
        <v>7143</v>
      </c>
      <c r="MVG253" s="753" t="s">
        <v>7141</v>
      </c>
      <c r="MVH253" s="826" t="s">
        <v>7143</v>
      </c>
      <c r="MVI253" s="753" t="s">
        <v>7141</v>
      </c>
      <c r="MVJ253" s="826" t="s">
        <v>7143</v>
      </c>
      <c r="MVK253" s="753" t="s">
        <v>7141</v>
      </c>
      <c r="MVL253" s="826" t="s">
        <v>7143</v>
      </c>
      <c r="MVM253" s="753" t="s">
        <v>7141</v>
      </c>
      <c r="MVN253" s="826" t="s">
        <v>7143</v>
      </c>
      <c r="MVO253" s="753" t="s">
        <v>7141</v>
      </c>
      <c r="MVP253" s="826" t="s">
        <v>7143</v>
      </c>
      <c r="MVQ253" s="753" t="s">
        <v>7141</v>
      </c>
      <c r="MVR253" s="826" t="s">
        <v>7143</v>
      </c>
      <c r="MVS253" s="753" t="s">
        <v>7141</v>
      </c>
      <c r="MVT253" s="826" t="s">
        <v>7143</v>
      </c>
      <c r="MVU253" s="753" t="s">
        <v>7141</v>
      </c>
      <c r="MVV253" s="826" t="s">
        <v>7143</v>
      </c>
      <c r="MVW253" s="753" t="s">
        <v>7141</v>
      </c>
      <c r="MVX253" s="826" t="s">
        <v>7143</v>
      </c>
      <c r="MVY253" s="753" t="s">
        <v>7141</v>
      </c>
      <c r="MVZ253" s="826" t="s">
        <v>7143</v>
      </c>
      <c r="MWA253" s="753" t="s">
        <v>7141</v>
      </c>
      <c r="MWB253" s="826" t="s">
        <v>7143</v>
      </c>
      <c r="MWC253" s="753" t="s">
        <v>7141</v>
      </c>
      <c r="MWD253" s="826" t="s">
        <v>7143</v>
      </c>
      <c r="MWE253" s="753" t="s">
        <v>7141</v>
      </c>
      <c r="MWF253" s="826" t="s">
        <v>7143</v>
      </c>
      <c r="MWG253" s="753" t="s">
        <v>7141</v>
      </c>
      <c r="MWH253" s="826" t="s">
        <v>7143</v>
      </c>
      <c r="MWI253" s="753" t="s">
        <v>7141</v>
      </c>
      <c r="MWJ253" s="826" t="s">
        <v>7143</v>
      </c>
      <c r="MWK253" s="753" t="s">
        <v>7141</v>
      </c>
      <c r="MWL253" s="826" t="s">
        <v>7143</v>
      </c>
      <c r="MWM253" s="753" t="s">
        <v>7141</v>
      </c>
      <c r="MWN253" s="826" t="s">
        <v>7143</v>
      </c>
      <c r="MWO253" s="753" t="s">
        <v>7141</v>
      </c>
      <c r="MWP253" s="826" t="s">
        <v>7143</v>
      </c>
      <c r="MWQ253" s="753" t="s">
        <v>7141</v>
      </c>
      <c r="MWR253" s="826" t="s">
        <v>7143</v>
      </c>
      <c r="MWS253" s="753" t="s">
        <v>7141</v>
      </c>
      <c r="MWT253" s="826" t="s">
        <v>7143</v>
      </c>
      <c r="MWU253" s="753" t="s">
        <v>7141</v>
      </c>
      <c r="MWV253" s="826" t="s">
        <v>7143</v>
      </c>
      <c r="MWW253" s="753" t="s">
        <v>7141</v>
      </c>
      <c r="MWX253" s="826" t="s">
        <v>7143</v>
      </c>
      <c r="MWY253" s="753" t="s">
        <v>7141</v>
      </c>
      <c r="MWZ253" s="826" t="s">
        <v>7143</v>
      </c>
      <c r="MXA253" s="753" t="s">
        <v>7141</v>
      </c>
      <c r="MXB253" s="826" t="s">
        <v>7143</v>
      </c>
      <c r="MXC253" s="753" t="s">
        <v>7141</v>
      </c>
      <c r="MXD253" s="826" t="s">
        <v>7143</v>
      </c>
      <c r="MXE253" s="753" t="s">
        <v>7141</v>
      </c>
      <c r="MXF253" s="826" t="s">
        <v>7143</v>
      </c>
      <c r="MXG253" s="753" t="s">
        <v>7141</v>
      </c>
      <c r="MXH253" s="826" t="s">
        <v>7143</v>
      </c>
      <c r="MXI253" s="753" t="s">
        <v>7141</v>
      </c>
      <c r="MXJ253" s="826" t="s">
        <v>7143</v>
      </c>
      <c r="MXK253" s="753" t="s">
        <v>7141</v>
      </c>
      <c r="MXL253" s="826" t="s">
        <v>7143</v>
      </c>
      <c r="MXM253" s="753" t="s">
        <v>7141</v>
      </c>
      <c r="MXN253" s="826" t="s">
        <v>7143</v>
      </c>
      <c r="MXO253" s="753" t="s">
        <v>7141</v>
      </c>
      <c r="MXP253" s="826" t="s">
        <v>7143</v>
      </c>
      <c r="MXQ253" s="753" t="s">
        <v>7141</v>
      </c>
      <c r="MXR253" s="826" t="s">
        <v>7143</v>
      </c>
      <c r="MXS253" s="753" t="s">
        <v>7141</v>
      </c>
      <c r="MXT253" s="826" t="s">
        <v>7143</v>
      </c>
      <c r="MXU253" s="753" t="s">
        <v>7141</v>
      </c>
      <c r="MXV253" s="826" t="s">
        <v>7143</v>
      </c>
      <c r="MXW253" s="753" t="s">
        <v>7141</v>
      </c>
      <c r="MXX253" s="826" t="s">
        <v>7143</v>
      </c>
      <c r="MXY253" s="753" t="s">
        <v>7141</v>
      </c>
      <c r="MXZ253" s="826" t="s">
        <v>7143</v>
      </c>
      <c r="MYA253" s="753" t="s">
        <v>7141</v>
      </c>
      <c r="MYB253" s="826" t="s">
        <v>7143</v>
      </c>
      <c r="MYC253" s="753" t="s">
        <v>7141</v>
      </c>
      <c r="MYD253" s="826" t="s">
        <v>7143</v>
      </c>
      <c r="MYE253" s="753" t="s">
        <v>7141</v>
      </c>
      <c r="MYF253" s="826" t="s">
        <v>7143</v>
      </c>
      <c r="MYG253" s="753" t="s">
        <v>7141</v>
      </c>
      <c r="MYH253" s="826" t="s">
        <v>7143</v>
      </c>
      <c r="MYI253" s="753" t="s">
        <v>7141</v>
      </c>
      <c r="MYJ253" s="826" t="s">
        <v>7143</v>
      </c>
      <c r="MYK253" s="753" t="s">
        <v>7141</v>
      </c>
      <c r="MYL253" s="826" t="s">
        <v>7143</v>
      </c>
      <c r="MYM253" s="753" t="s">
        <v>7141</v>
      </c>
      <c r="MYN253" s="826" t="s">
        <v>7143</v>
      </c>
      <c r="MYO253" s="753" t="s">
        <v>7141</v>
      </c>
      <c r="MYP253" s="826" t="s">
        <v>7143</v>
      </c>
      <c r="MYQ253" s="753" t="s">
        <v>7141</v>
      </c>
      <c r="MYR253" s="826" t="s">
        <v>7143</v>
      </c>
      <c r="MYS253" s="753" t="s">
        <v>7141</v>
      </c>
      <c r="MYT253" s="826" t="s">
        <v>7143</v>
      </c>
      <c r="MYU253" s="753" t="s">
        <v>7141</v>
      </c>
      <c r="MYV253" s="826" t="s">
        <v>7143</v>
      </c>
      <c r="MYW253" s="753" t="s">
        <v>7141</v>
      </c>
      <c r="MYX253" s="826" t="s">
        <v>7143</v>
      </c>
      <c r="MYY253" s="753" t="s">
        <v>7141</v>
      </c>
      <c r="MYZ253" s="826" t="s">
        <v>7143</v>
      </c>
      <c r="MZA253" s="753" t="s">
        <v>7141</v>
      </c>
      <c r="MZB253" s="826" t="s">
        <v>7143</v>
      </c>
      <c r="MZC253" s="753" t="s">
        <v>7141</v>
      </c>
      <c r="MZD253" s="826" t="s">
        <v>7143</v>
      </c>
      <c r="MZE253" s="753" t="s">
        <v>7141</v>
      </c>
      <c r="MZF253" s="826" t="s">
        <v>7143</v>
      </c>
      <c r="MZG253" s="753" t="s">
        <v>7141</v>
      </c>
      <c r="MZH253" s="826" t="s">
        <v>7143</v>
      </c>
      <c r="MZI253" s="753" t="s">
        <v>7141</v>
      </c>
      <c r="MZJ253" s="826" t="s">
        <v>7143</v>
      </c>
      <c r="MZK253" s="753" t="s">
        <v>7141</v>
      </c>
      <c r="MZL253" s="826" t="s">
        <v>7143</v>
      </c>
      <c r="MZM253" s="753" t="s">
        <v>7141</v>
      </c>
      <c r="MZN253" s="826" t="s">
        <v>7143</v>
      </c>
      <c r="MZO253" s="753" t="s">
        <v>7141</v>
      </c>
      <c r="MZP253" s="826" t="s">
        <v>7143</v>
      </c>
      <c r="MZQ253" s="753" t="s">
        <v>7141</v>
      </c>
      <c r="MZR253" s="826" t="s">
        <v>7143</v>
      </c>
      <c r="MZS253" s="753" t="s">
        <v>7141</v>
      </c>
      <c r="MZT253" s="826" t="s">
        <v>7143</v>
      </c>
      <c r="MZU253" s="753" t="s">
        <v>7141</v>
      </c>
      <c r="MZV253" s="826" t="s">
        <v>7143</v>
      </c>
      <c r="MZW253" s="753" t="s">
        <v>7141</v>
      </c>
      <c r="MZX253" s="826" t="s">
        <v>7143</v>
      </c>
      <c r="MZY253" s="753" t="s">
        <v>7141</v>
      </c>
      <c r="MZZ253" s="826" t="s">
        <v>7143</v>
      </c>
      <c r="NAA253" s="753" t="s">
        <v>7141</v>
      </c>
      <c r="NAB253" s="826" t="s">
        <v>7143</v>
      </c>
      <c r="NAC253" s="753" t="s">
        <v>7141</v>
      </c>
      <c r="NAD253" s="826" t="s">
        <v>7143</v>
      </c>
      <c r="NAE253" s="753" t="s">
        <v>7141</v>
      </c>
      <c r="NAF253" s="826" t="s">
        <v>7143</v>
      </c>
      <c r="NAG253" s="753" t="s">
        <v>7141</v>
      </c>
      <c r="NAH253" s="826" t="s">
        <v>7143</v>
      </c>
      <c r="NAI253" s="753" t="s">
        <v>7141</v>
      </c>
      <c r="NAJ253" s="826" t="s">
        <v>7143</v>
      </c>
      <c r="NAK253" s="753" t="s">
        <v>7141</v>
      </c>
      <c r="NAL253" s="826" t="s">
        <v>7143</v>
      </c>
      <c r="NAM253" s="753" t="s">
        <v>7141</v>
      </c>
      <c r="NAN253" s="826" t="s">
        <v>7143</v>
      </c>
      <c r="NAO253" s="753" t="s">
        <v>7141</v>
      </c>
      <c r="NAP253" s="826" t="s">
        <v>7143</v>
      </c>
      <c r="NAQ253" s="753" t="s">
        <v>7141</v>
      </c>
      <c r="NAR253" s="826" t="s">
        <v>7143</v>
      </c>
      <c r="NAS253" s="753" t="s">
        <v>7141</v>
      </c>
      <c r="NAT253" s="826" t="s">
        <v>7143</v>
      </c>
      <c r="NAU253" s="753" t="s">
        <v>7141</v>
      </c>
      <c r="NAV253" s="826" t="s">
        <v>7143</v>
      </c>
      <c r="NAW253" s="753" t="s">
        <v>7141</v>
      </c>
      <c r="NAX253" s="826" t="s">
        <v>7143</v>
      </c>
      <c r="NAY253" s="753" t="s">
        <v>7141</v>
      </c>
      <c r="NAZ253" s="826" t="s">
        <v>7143</v>
      </c>
      <c r="NBA253" s="753" t="s">
        <v>7141</v>
      </c>
      <c r="NBB253" s="826" t="s">
        <v>7143</v>
      </c>
      <c r="NBC253" s="753" t="s">
        <v>7141</v>
      </c>
      <c r="NBD253" s="826" t="s">
        <v>7143</v>
      </c>
      <c r="NBE253" s="753" t="s">
        <v>7141</v>
      </c>
      <c r="NBF253" s="826" t="s">
        <v>7143</v>
      </c>
      <c r="NBG253" s="753" t="s">
        <v>7141</v>
      </c>
      <c r="NBH253" s="826" t="s">
        <v>7143</v>
      </c>
      <c r="NBI253" s="753" t="s">
        <v>7141</v>
      </c>
      <c r="NBJ253" s="826" t="s">
        <v>7143</v>
      </c>
      <c r="NBK253" s="753" t="s">
        <v>7141</v>
      </c>
      <c r="NBL253" s="826" t="s">
        <v>7143</v>
      </c>
      <c r="NBM253" s="753" t="s">
        <v>7141</v>
      </c>
      <c r="NBN253" s="826" t="s">
        <v>7143</v>
      </c>
      <c r="NBO253" s="753" t="s">
        <v>7141</v>
      </c>
      <c r="NBP253" s="826" t="s">
        <v>7143</v>
      </c>
      <c r="NBQ253" s="753" t="s">
        <v>7141</v>
      </c>
      <c r="NBR253" s="826" t="s">
        <v>7143</v>
      </c>
      <c r="NBS253" s="753" t="s">
        <v>7141</v>
      </c>
      <c r="NBT253" s="826" t="s">
        <v>7143</v>
      </c>
      <c r="NBU253" s="753" t="s">
        <v>7141</v>
      </c>
      <c r="NBV253" s="826" t="s">
        <v>7143</v>
      </c>
      <c r="NBW253" s="753" t="s">
        <v>7141</v>
      </c>
      <c r="NBX253" s="826" t="s">
        <v>7143</v>
      </c>
      <c r="NBY253" s="753" t="s">
        <v>7141</v>
      </c>
      <c r="NBZ253" s="826" t="s">
        <v>7143</v>
      </c>
      <c r="NCA253" s="753" t="s">
        <v>7141</v>
      </c>
      <c r="NCB253" s="826" t="s">
        <v>7143</v>
      </c>
      <c r="NCC253" s="753" t="s">
        <v>7141</v>
      </c>
      <c r="NCD253" s="826" t="s">
        <v>7143</v>
      </c>
      <c r="NCE253" s="753" t="s">
        <v>7141</v>
      </c>
      <c r="NCF253" s="826" t="s">
        <v>7143</v>
      </c>
      <c r="NCG253" s="753" t="s">
        <v>7141</v>
      </c>
      <c r="NCH253" s="826" t="s">
        <v>7143</v>
      </c>
      <c r="NCI253" s="753" t="s">
        <v>7141</v>
      </c>
      <c r="NCJ253" s="826" t="s">
        <v>7143</v>
      </c>
      <c r="NCK253" s="753" t="s">
        <v>7141</v>
      </c>
      <c r="NCL253" s="826" t="s">
        <v>7143</v>
      </c>
      <c r="NCM253" s="753" t="s">
        <v>7141</v>
      </c>
      <c r="NCN253" s="826" t="s">
        <v>7143</v>
      </c>
      <c r="NCO253" s="753" t="s">
        <v>7141</v>
      </c>
      <c r="NCP253" s="826" t="s">
        <v>7143</v>
      </c>
      <c r="NCQ253" s="753" t="s">
        <v>7141</v>
      </c>
      <c r="NCR253" s="826" t="s">
        <v>7143</v>
      </c>
      <c r="NCS253" s="753" t="s">
        <v>7141</v>
      </c>
      <c r="NCT253" s="826" t="s">
        <v>7143</v>
      </c>
      <c r="NCU253" s="753" t="s">
        <v>7141</v>
      </c>
      <c r="NCV253" s="826" t="s">
        <v>7143</v>
      </c>
      <c r="NCW253" s="753" t="s">
        <v>7141</v>
      </c>
      <c r="NCX253" s="826" t="s">
        <v>7143</v>
      </c>
      <c r="NCY253" s="753" t="s">
        <v>7141</v>
      </c>
      <c r="NCZ253" s="826" t="s">
        <v>7143</v>
      </c>
      <c r="NDA253" s="753" t="s">
        <v>7141</v>
      </c>
      <c r="NDB253" s="826" t="s">
        <v>7143</v>
      </c>
      <c r="NDC253" s="753" t="s">
        <v>7141</v>
      </c>
      <c r="NDD253" s="826" t="s">
        <v>7143</v>
      </c>
      <c r="NDE253" s="753" t="s">
        <v>7141</v>
      </c>
      <c r="NDF253" s="826" t="s">
        <v>7143</v>
      </c>
      <c r="NDG253" s="753" t="s">
        <v>7141</v>
      </c>
      <c r="NDH253" s="826" t="s">
        <v>7143</v>
      </c>
      <c r="NDI253" s="753" t="s">
        <v>7141</v>
      </c>
      <c r="NDJ253" s="826" t="s">
        <v>7143</v>
      </c>
      <c r="NDK253" s="753" t="s">
        <v>7141</v>
      </c>
      <c r="NDL253" s="826" t="s">
        <v>7143</v>
      </c>
      <c r="NDM253" s="753" t="s">
        <v>7141</v>
      </c>
      <c r="NDN253" s="826" t="s">
        <v>7143</v>
      </c>
      <c r="NDO253" s="753" t="s">
        <v>7141</v>
      </c>
      <c r="NDP253" s="826" t="s">
        <v>7143</v>
      </c>
      <c r="NDQ253" s="753" t="s">
        <v>7141</v>
      </c>
      <c r="NDR253" s="826" t="s">
        <v>7143</v>
      </c>
      <c r="NDS253" s="753" t="s">
        <v>7141</v>
      </c>
      <c r="NDT253" s="826" t="s">
        <v>7143</v>
      </c>
      <c r="NDU253" s="753" t="s">
        <v>7141</v>
      </c>
      <c r="NDV253" s="826" t="s">
        <v>7143</v>
      </c>
      <c r="NDW253" s="753" t="s">
        <v>7141</v>
      </c>
      <c r="NDX253" s="826" t="s">
        <v>7143</v>
      </c>
      <c r="NDY253" s="753" t="s">
        <v>7141</v>
      </c>
      <c r="NDZ253" s="826" t="s">
        <v>7143</v>
      </c>
      <c r="NEA253" s="753" t="s">
        <v>7141</v>
      </c>
      <c r="NEB253" s="826" t="s">
        <v>7143</v>
      </c>
      <c r="NEC253" s="753" t="s">
        <v>7141</v>
      </c>
      <c r="NED253" s="826" t="s">
        <v>7143</v>
      </c>
      <c r="NEE253" s="753" t="s">
        <v>7141</v>
      </c>
      <c r="NEF253" s="826" t="s">
        <v>7143</v>
      </c>
      <c r="NEG253" s="753" t="s">
        <v>7141</v>
      </c>
      <c r="NEH253" s="826" t="s">
        <v>7143</v>
      </c>
      <c r="NEI253" s="753" t="s">
        <v>7141</v>
      </c>
      <c r="NEJ253" s="826" t="s">
        <v>7143</v>
      </c>
      <c r="NEK253" s="753" t="s">
        <v>7141</v>
      </c>
      <c r="NEL253" s="826" t="s">
        <v>7143</v>
      </c>
      <c r="NEM253" s="753" t="s">
        <v>7141</v>
      </c>
      <c r="NEN253" s="826" t="s">
        <v>7143</v>
      </c>
      <c r="NEO253" s="753" t="s">
        <v>7141</v>
      </c>
      <c r="NEP253" s="826" t="s">
        <v>7143</v>
      </c>
      <c r="NEQ253" s="753" t="s">
        <v>7141</v>
      </c>
      <c r="NER253" s="826" t="s">
        <v>7143</v>
      </c>
      <c r="NES253" s="753" t="s">
        <v>7141</v>
      </c>
      <c r="NET253" s="826" t="s">
        <v>7143</v>
      </c>
      <c r="NEU253" s="753" t="s">
        <v>7141</v>
      </c>
      <c r="NEV253" s="826" t="s">
        <v>7143</v>
      </c>
      <c r="NEW253" s="753" t="s">
        <v>7141</v>
      </c>
      <c r="NEX253" s="826" t="s">
        <v>7143</v>
      </c>
      <c r="NEY253" s="753" t="s">
        <v>7141</v>
      </c>
      <c r="NEZ253" s="826" t="s">
        <v>7143</v>
      </c>
      <c r="NFA253" s="753" t="s">
        <v>7141</v>
      </c>
      <c r="NFB253" s="826" t="s">
        <v>7143</v>
      </c>
      <c r="NFC253" s="753" t="s">
        <v>7141</v>
      </c>
      <c r="NFD253" s="826" t="s">
        <v>7143</v>
      </c>
      <c r="NFE253" s="753" t="s">
        <v>7141</v>
      </c>
      <c r="NFF253" s="826" t="s">
        <v>7143</v>
      </c>
      <c r="NFG253" s="753" t="s">
        <v>7141</v>
      </c>
      <c r="NFH253" s="826" t="s">
        <v>7143</v>
      </c>
      <c r="NFI253" s="753" t="s">
        <v>7141</v>
      </c>
      <c r="NFJ253" s="826" t="s">
        <v>7143</v>
      </c>
      <c r="NFK253" s="753" t="s">
        <v>7141</v>
      </c>
      <c r="NFL253" s="826" t="s">
        <v>7143</v>
      </c>
      <c r="NFM253" s="753" t="s">
        <v>7141</v>
      </c>
      <c r="NFN253" s="826" t="s">
        <v>7143</v>
      </c>
      <c r="NFO253" s="753" t="s">
        <v>7141</v>
      </c>
      <c r="NFP253" s="826" t="s">
        <v>7143</v>
      </c>
      <c r="NFQ253" s="753" t="s">
        <v>7141</v>
      </c>
      <c r="NFR253" s="826" t="s">
        <v>7143</v>
      </c>
      <c r="NFS253" s="753" t="s">
        <v>7141</v>
      </c>
      <c r="NFT253" s="826" t="s">
        <v>7143</v>
      </c>
      <c r="NFU253" s="753" t="s">
        <v>7141</v>
      </c>
      <c r="NFV253" s="826" t="s">
        <v>7143</v>
      </c>
      <c r="NFW253" s="753" t="s">
        <v>7141</v>
      </c>
      <c r="NFX253" s="826" t="s">
        <v>7143</v>
      </c>
      <c r="NFY253" s="753" t="s">
        <v>7141</v>
      </c>
      <c r="NFZ253" s="826" t="s">
        <v>7143</v>
      </c>
      <c r="NGA253" s="753" t="s">
        <v>7141</v>
      </c>
      <c r="NGB253" s="826" t="s">
        <v>7143</v>
      </c>
      <c r="NGC253" s="753" t="s">
        <v>7141</v>
      </c>
      <c r="NGD253" s="826" t="s">
        <v>7143</v>
      </c>
      <c r="NGE253" s="753" t="s">
        <v>7141</v>
      </c>
      <c r="NGF253" s="826" t="s">
        <v>7143</v>
      </c>
      <c r="NGG253" s="753" t="s">
        <v>7141</v>
      </c>
      <c r="NGH253" s="826" t="s">
        <v>7143</v>
      </c>
      <c r="NGI253" s="753" t="s">
        <v>7141</v>
      </c>
      <c r="NGJ253" s="826" t="s">
        <v>7143</v>
      </c>
      <c r="NGK253" s="753" t="s">
        <v>7141</v>
      </c>
      <c r="NGL253" s="826" t="s">
        <v>7143</v>
      </c>
      <c r="NGM253" s="753" t="s">
        <v>7141</v>
      </c>
      <c r="NGN253" s="826" t="s">
        <v>7143</v>
      </c>
      <c r="NGO253" s="753" t="s">
        <v>7141</v>
      </c>
      <c r="NGP253" s="826" t="s">
        <v>7143</v>
      </c>
      <c r="NGQ253" s="753" t="s">
        <v>7141</v>
      </c>
      <c r="NGR253" s="826" t="s">
        <v>7143</v>
      </c>
      <c r="NGS253" s="753" t="s">
        <v>7141</v>
      </c>
      <c r="NGT253" s="826" t="s">
        <v>7143</v>
      </c>
      <c r="NGU253" s="753" t="s">
        <v>7141</v>
      </c>
      <c r="NGV253" s="826" t="s">
        <v>7143</v>
      </c>
      <c r="NGW253" s="753" t="s">
        <v>7141</v>
      </c>
      <c r="NGX253" s="826" t="s">
        <v>7143</v>
      </c>
      <c r="NGY253" s="753" t="s">
        <v>7141</v>
      </c>
      <c r="NGZ253" s="826" t="s">
        <v>7143</v>
      </c>
      <c r="NHA253" s="753" t="s">
        <v>7141</v>
      </c>
      <c r="NHB253" s="826" t="s">
        <v>7143</v>
      </c>
      <c r="NHC253" s="753" t="s">
        <v>7141</v>
      </c>
      <c r="NHD253" s="826" t="s">
        <v>7143</v>
      </c>
      <c r="NHE253" s="753" t="s">
        <v>7141</v>
      </c>
      <c r="NHF253" s="826" t="s">
        <v>7143</v>
      </c>
      <c r="NHG253" s="753" t="s">
        <v>7141</v>
      </c>
      <c r="NHH253" s="826" t="s">
        <v>7143</v>
      </c>
      <c r="NHI253" s="753" t="s">
        <v>7141</v>
      </c>
      <c r="NHJ253" s="826" t="s">
        <v>7143</v>
      </c>
      <c r="NHK253" s="753" t="s">
        <v>7141</v>
      </c>
      <c r="NHL253" s="826" t="s">
        <v>7143</v>
      </c>
      <c r="NHM253" s="753" t="s">
        <v>7141</v>
      </c>
      <c r="NHN253" s="826" t="s">
        <v>7143</v>
      </c>
      <c r="NHO253" s="753" t="s">
        <v>7141</v>
      </c>
      <c r="NHP253" s="826" t="s">
        <v>7143</v>
      </c>
      <c r="NHQ253" s="753" t="s">
        <v>7141</v>
      </c>
      <c r="NHR253" s="826" t="s">
        <v>7143</v>
      </c>
      <c r="NHS253" s="753" t="s">
        <v>7141</v>
      </c>
      <c r="NHT253" s="826" t="s">
        <v>7143</v>
      </c>
      <c r="NHU253" s="753" t="s">
        <v>7141</v>
      </c>
      <c r="NHV253" s="826" t="s">
        <v>7143</v>
      </c>
      <c r="NHW253" s="753" t="s">
        <v>7141</v>
      </c>
      <c r="NHX253" s="826" t="s">
        <v>7143</v>
      </c>
      <c r="NHY253" s="753" t="s">
        <v>7141</v>
      </c>
      <c r="NHZ253" s="826" t="s">
        <v>7143</v>
      </c>
      <c r="NIA253" s="753" t="s">
        <v>7141</v>
      </c>
      <c r="NIB253" s="826" t="s">
        <v>7143</v>
      </c>
      <c r="NIC253" s="753" t="s">
        <v>7141</v>
      </c>
      <c r="NID253" s="826" t="s">
        <v>7143</v>
      </c>
      <c r="NIE253" s="753" t="s">
        <v>7141</v>
      </c>
      <c r="NIF253" s="826" t="s">
        <v>7143</v>
      </c>
      <c r="NIG253" s="753" t="s">
        <v>7141</v>
      </c>
      <c r="NIH253" s="826" t="s">
        <v>7143</v>
      </c>
      <c r="NII253" s="753" t="s">
        <v>7141</v>
      </c>
      <c r="NIJ253" s="826" t="s">
        <v>7143</v>
      </c>
      <c r="NIK253" s="753" t="s">
        <v>7141</v>
      </c>
      <c r="NIL253" s="826" t="s">
        <v>7143</v>
      </c>
      <c r="NIM253" s="753" t="s">
        <v>7141</v>
      </c>
      <c r="NIN253" s="826" t="s">
        <v>7143</v>
      </c>
      <c r="NIO253" s="753" t="s">
        <v>7141</v>
      </c>
      <c r="NIP253" s="826" t="s">
        <v>7143</v>
      </c>
      <c r="NIQ253" s="753" t="s">
        <v>7141</v>
      </c>
      <c r="NIR253" s="826" t="s">
        <v>7143</v>
      </c>
      <c r="NIS253" s="753" t="s">
        <v>7141</v>
      </c>
      <c r="NIT253" s="826" t="s">
        <v>7143</v>
      </c>
      <c r="NIU253" s="753" t="s">
        <v>7141</v>
      </c>
      <c r="NIV253" s="826" t="s">
        <v>7143</v>
      </c>
      <c r="NIW253" s="753" t="s">
        <v>7141</v>
      </c>
      <c r="NIX253" s="826" t="s">
        <v>7143</v>
      </c>
      <c r="NIY253" s="753" t="s">
        <v>7141</v>
      </c>
      <c r="NIZ253" s="826" t="s">
        <v>7143</v>
      </c>
      <c r="NJA253" s="753" t="s">
        <v>7141</v>
      </c>
      <c r="NJB253" s="826" t="s">
        <v>7143</v>
      </c>
      <c r="NJC253" s="753" t="s">
        <v>7141</v>
      </c>
      <c r="NJD253" s="826" t="s">
        <v>7143</v>
      </c>
      <c r="NJE253" s="753" t="s">
        <v>7141</v>
      </c>
      <c r="NJF253" s="826" t="s">
        <v>7143</v>
      </c>
      <c r="NJG253" s="753" t="s">
        <v>7141</v>
      </c>
      <c r="NJH253" s="826" t="s">
        <v>7143</v>
      </c>
      <c r="NJI253" s="753" t="s">
        <v>7141</v>
      </c>
      <c r="NJJ253" s="826" t="s">
        <v>7143</v>
      </c>
      <c r="NJK253" s="753" t="s">
        <v>7141</v>
      </c>
      <c r="NJL253" s="826" t="s">
        <v>7143</v>
      </c>
      <c r="NJM253" s="753" t="s">
        <v>7141</v>
      </c>
      <c r="NJN253" s="826" t="s">
        <v>7143</v>
      </c>
      <c r="NJO253" s="753" t="s">
        <v>7141</v>
      </c>
      <c r="NJP253" s="826" t="s">
        <v>7143</v>
      </c>
      <c r="NJQ253" s="753" t="s">
        <v>7141</v>
      </c>
      <c r="NJR253" s="826" t="s">
        <v>7143</v>
      </c>
      <c r="NJS253" s="753" t="s">
        <v>7141</v>
      </c>
      <c r="NJT253" s="826" t="s">
        <v>7143</v>
      </c>
      <c r="NJU253" s="753" t="s">
        <v>7141</v>
      </c>
      <c r="NJV253" s="826" t="s">
        <v>7143</v>
      </c>
      <c r="NJW253" s="753" t="s">
        <v>7141</v>
      </c>
      <c r="NJX253" s="826" t="s">
        <v>7143</v>
      </c>
      <c r="NJY253" s="753" t="s">
        <v>7141</v>
      </c>
      <c r="NJZ253" s="826" t="s">
        <v>7143</v>
      </c>
      <c r="NKA253" s="753" t="s">
        <v>7141</v>
      </c>
      <c r="NKB253" s="826" t="s">
        <v>7143</v>
      </c>
      <c r="NKC253" s="753" t="s">
        <v>7141</v>
      </c>
      <c r="NKD253" s="826" t="s">
        <v>7143</v>
      </c>
      <c r="NKE253" s="753" t="s">
        <v>7141</v>
      </c>
      <c r="NKF253" s="826" t="s">
        <v>7143</v>
      </c>
      <c r="NKG253" s="753" t="s">
        <v>7141</v>
      </c>
      <c r="NKH253" s="826" t="s">
        <v>7143</v>
      </c>
      <c r="NKI253" s="753" t="s">
        <v>7141</v>
      </c>
      <c r="NKJ253" s="826" t="s">
        <v>7143</v>
      </c>
      <c r="NKK253" s="753" t="s">
        <v>7141</v>
      </c>
      <c r="NKL253" s="826" t="s">
        <v>7143</v>
      </c>
      <c r="NKM253" s="753" t="s">
        <v>7141</v>
      </c>
      <c r="NKN253" s="826" t="s">
        <v>7143</v>
      </c>
      <c r="NKO253" s="753" t="s">
        <v>7141</v>
      </c>
      <c r="NKP253" s="826" t="s">
        <v>7143</v>
      </c>
      <c r="NKQ253" s="753" t="s">
        <v>7141</v>
      </c>
      <c r="NKR253" s="826" t="s">
        <v>7143</v>
      </c>
      <c r="NKS253" s="753" t="s">
        <v>7141</v>
      </c>
      <c r="NKT253" s="826" t="s">
        <v>7143</v>
      </c>
      <c r="NKU253" s="753" t="s">
        <v>7141</v>
      </c>
      <c r="NKV253" s="826" t="s">
        <v>7143</v>
      </c>
      <c r="NKW253" s="753" t="s">
        <v>7141</v>
      </c>
      <c r="NKX253" s="826" t="s">
        <v>7143</v>
      </c>
      <c r="NKY253" s="753" t="s">
        <v>7141</v>
      </c>
      <c r="NKZ253" s="826" t="s">
        <v>7143</v>
      </c>
      <c r="NLA253" s="753" t="s">
        <v>7141</v>
      </c>
      <c r="NLB253" s="826" t="s">
        <v>7143</v>
      </c>
      <c r="NLC253" s="753" t="s">
        <v>7141</v>
      </c>
      <c r="NLD253" s="826" t="s">
        <v>7143</v>
      </c>
      <c r="NLE253" s="753" t="s">
        <v>7141</v>
      </c>
      <c r="NLF253" s="826" t="s">
        <v>7143</v>
      </c>
      <c r="NLG253" s="753" t="s">
        <v>7141</v>
      </c>
      <c r="NLH253" s="826" t="s">
        <v>7143</v>
      </c>
      <c r="NLI253" s="753" t="s">
        <v>7141</v>
      </c>
      <c r="NLJ253" s="826" t="s">
        <v>7143</v>
      </c>
      <c r="NLK253" s="753" t="s">
        <v>7141</v>
      </c>
      <c r="NLL253" s="826" t="s">
        <v>7143</v>
      </c>
      <c r="NLM253" s="753" t="s">
        <v>7141</v>
      </c>
      <c r="NLN253" s="826" t="s">
        <v>7143</v>
      </c>
      <c r="NLO253" s="753" t="s">
        <v>7141</v>
      </c>
      <c r="NLP253" s="826" t="s">
        <v>7143</v>
      </c>
      <c r="NLQ253" s="753" t="s">
        <v>7141</v>
      </c>
      <c r="NLR253" s="826" t="s">
        <v>7143</v>
      </c>
      <c r="NLS253" s="753" t="s">
        <v>7141</v>
      </c>
      <c r="NLT253" s="826" t="s">
        <v>7143</v>
      </c>
      <c r="NLU253" s="753" t="s">
        <v>7141</v>
      </c>
      <c r="NLV253" s="826" t="s">
        <v>7143</v>
      </c>
      <c r="NLW253" s="753" t="s">
        <v>7141</v>
      </c>
      <c r="NLX253" s="826" t="s">
        <v>7143</v>
      </c>
      <c r="NLY253" s="753" t="s">
        <v>7141</v>
      </c>
      <c r="NLZ253" s="826" t="s">
        <v>7143</v>
      </c>
      <c r="NMA253" s="753" t="s">
        <v>7141</v>
      </c>
      <c r="NMB253" s="826" t="s">
        <v>7143</v>
      </c>
      <c r="NMC253" s="753" t="s">
        <v>7141</v>
      </c>
      <c r="NMD253" s="826" t="s">
        <v>7143</v>
      </c>
      <c r="NME253" s="753" t="s">
        <v>7141</v>
      </c>
      <c r="NMF253" s="826" t="s">
        <v>7143</v>
      </c>
      <c r="NMG253" s="753" t="s">
        <v>7141</v>
      </c>
      <c r="NMH253" s="826" t="s">
        <v>7143</v>
      </c>
      <c r="NMI253" s="753" t="s">
        <v>7141</v>
      </c>
      <c r="NMJ253" s="826" t="s">
        <v>7143</v>
      </c>
      <c r="NMK253" s="753" t="s">
        <v>7141</v>
      </c>
      <c r="NML253" s="826" t="s">
        <v>7143</v>
      </c>
      <c r="NMM253" s="753" t="s">
        <v>7141</v>
      </c>
      <c r="NMN253" s="826" t="s">
        <v>7143</v>
      </c>
      <c r="NMO253" s="753" t="s">
        <v>7141</v>
      </c>
      <c r="NMP253" s="826" t="s">
        <v>7143</v>
      </c>
      <c r="NMQ253" s="753" t="s">
        <v>7141</v>
      </c>
      <c r="NMR253" s="826" t="s">
        <v>7143</v>
      </c>
      <c r="NMS253" s="753" t="s">
        <v>7141</v>
      </c>
      <c r="NMT253" s="826" t="s">
        <v>7143</v>
      </c>
      <c r="NMU253" s="753" t="s">
        <v>7141</v>
      </c>
      <c r="NMV253" s="826" t="s">
        <v>7143</v>
      </c>
      <c r="NMW253" s="753" t="s">
        <v>7141</v>
      </c>
      <c r="NMX253" s="826" t="s">
        <v>7143</v>
      </c>
      <c r="NMY253" s="753" t="s">
        <v>7141</v>
      </c>
      <c r="NMZ253" s="826" t="s">
        <v>7143</v>
      </c>
      <c r="NNA253" s="753" t="s">
        <v>7141</v>
      </c>
      <c r="NNB253" s="826" t="s">
        <v>7143</v>
      </c>
      <c r="NNC253" s="753" t="s">
        <v>7141</v>
      </c>
      <c r="NND253" s="826" t="s">
        <v>7143</v>
      </c>
      <c r="NNE253" s="753" t="s">
        <v>7141</v>
      </c>
      <c r="NNF253" s="826" t="s">
        <v>7143</v>
      </c>
      <c r="NNG253" s="753" t="s">
        <v>7141</v>
      </c>
      <c r="NNH253" s="826" t="s">
        <v>7143</v>
      </c>
      <c r="NNI253" s="753" t="s">
        <v>7141</v>
      </c>
      <c r="NNJ253" s="826" t="s">
        <v>7143</v>
      </c>
      <c r="NNK253" s="753" t="s">
        <v>7141</v>
      </c>
      <c r="NNL253" s="826" t="s">
        <v>7143</v>
      </c>
      <c r="NNM253" s="753" t="s">
        <v>7141</v>
      </c>
      <c r="NNN253" s="826" t="s">
        <v>7143</v>
      </c>
      <c r="NNO253" s="753" t="s">
        <v>7141</v>
      </c>
      <c r="NNP253" s="826" t="s">
        <v>7143</v>
      </c>
      <c r="NNQ253" s="753" t="s">
        <v>7141</v>
      </c>
      <c r="NNR253" s="826" t="s">
        <v>7143</v>
      </c>
      <c r="NNS253" s="753" t="s">
        <v>7141</v>
      </c>
      <c r="NNT253" s="826" t="s">
        <v>7143</v>
      </c>
      <c r="NNU253" s="753" t="s">
        <v>7141</v>
      </c>
      <c r="NNV253" s="826" t="s">
        <v>7143</v>
      </c>
      <c r="NNW253" s="753" t="s">
        <v>7141</v>
      </c>
      <c r="NNX253" s="826" t="s">
        <v>7143</v>
      </c>
      <c r="NNY253" s="753" t="s">
        <v>7141</v>
      </c>
      <c r="NNZ253" s="826" t="s">
        <v>7143</v>
      </c>
      <c r="NOA253" s="753" t="s">
        <v>7141</v>
      </c>
      <c r="NOB253" s="826" t="s">
        <v>7143</v>
      </c>
      <c r="NOC253" s="753" t="s">
        <v>7141</v>
      </c>
      <c r="NOD253" s="826" t="s">
        <v>7143</v>
      </c>
      <c r="NOE253" s="753" t="s">
        <v>7141</v>
      </c>
      <c r="NOF253" s="826" t="s">
        <v>7143</v>
      </c>
      <c r="NOG253" s="753" t="s">
        <v>7141</v>
      </c>
      <c r="NOH253" s="826" t="s">
        <v>7143</v>
      </c>
      <c r="NOI253" s="753" t="s">
        <v>7141</v>
      </c>
      <c r="NOJ253" s="826" t="s">
        <v>7143</v>
      </c>
      <c r="NOK253" s="753" t="s">
        <v>7141</v>
      </c>
      <c r="NOL253" s="826" t="s">
        <v>7143</v>
      </c>
      <c r="NOM253" s="753" t="s">
        <v>7141</v>
      </c>
      <c r="NON253" s="826" t="s">
        <v>7143</v>
      </c>
      <c r="NOO253" s="753" t="s">
        <v>7141</v>
      </c>
      <c r="NOP253" s="826" t="s">
        <v>7143</v>
      </c>
      <c r="NOQ253" s="753" t="s">
        <v>7141</v>
      </c>
      <c r="NOR253" s="826" t="s">
        <v>7143</v>
      </c>
      <c r="NOS253" s="753" t="s">
        <v>7141</v>
      </c>
      <c r="NOT253" s="826" t="s">
        <v>7143</v>
      </c>
      <c r="NOU253" s="753" t="s">
        <v>7141</v>
      </c>
      <c r="NOV253" s="826" t="s">
        <v>7143</v>
      </c>
      <c r="NOW253" s="753" t="s">
        <v>7141</v>
      </c>
      <c r="NOX253" s="826" t="s">
        <v>7143</v>
      </c>
      <c r="NOY253" s="753" t="s">
        <v>7141</v>
      </c>
      <c r="NOZ253" s="826" t="s">
        <v>7143</v>
      </c>
      <c r="NPA253" s="753" t="s">
        <v>7141</v>
      </c>
      <c r="NPB253" s="826" t="s">
        <v>7143</v>
      </c>
      <c r="NPC253" s="753" t="s">
        <v>7141</v>
      </c>
      <c r="NPD253" s="826" t="s">
        <v>7143</v>
      </c>
      <c r="NPE253" s="753" t="s">
        <v>7141</v>
      </c>
      <c r="NPF253" s="826" t="s">
        <v>7143</v>
      </c>
      <c r="NPG253" s="753" t="s">
        <v>7141</v>
      </c>
      <c r="NPH253" s="826" t="s">
        <v>7143</v>
      </c>
      <c r="NPI253" s="753" t="s">
        <v>7141</v>
      </c>
      <c r="NPJ253" s="826" t="s">
        <v>7143</v>
      </c>
      <c r="NPK253" s="753" t="s">
        <v>7141</v>
      </c>
      <c r="NPL253" s="826" t="s">
        <v>7143</v>
      </c>
      <c r="NPM253" s="753" t="s">
        <v>7141</v>
      </c>
      <c r="NPN253" s="826" t="s">
        <v>7143</v>
      </c>
      <c r="NPO253" s="753" t="s">
        <v>7141</v>
      </c>
      <c r="NPP253" s="826" t="s">
        <v>7143</v>
      </c>
      <c r="NPQ253" s="753" t="s">
        <v>7141</v>
      </c>
      <c r="NPR253" s="826" t="s">
        <v>7143</v>
      </c>
      <c r="NPS253" s="753" t="s">
        <v>7141</v>
      </c>
      <c r="NPT253" s="826" t="s">
        <v>7143</v>
      </c>
      <c r="NPU253" s="753" t="s">
        <v>7141</v>
      </c>
      <c r="NPV253" s="826" t="s">
        <v>7143</v>
      </c>
      <c r="NPW253" s="753" t="s">
        <v>7141</v>
      </c>
      <c r="NPX253" s="826" t="s">
        <v>7143</v>
      </c>
      <c r="NPY253" s="753" t="s">
        <v>7141</v>
      </c>
      <c r="NPZ253" s="826" t="s">
        <v>7143</v>
      </c>
      <c r="NQA253" s="753" t="s">
        <v>7141</v>
      </c>
      <c r="NQB253" s="826" t="s">
        <v>7143</v>
      </c>
      <c r="NQC253" s="753" t="s">
        <v>7141</v>
      </c>
      <c r="NQD253" s="826" t="s">
        <v>7143</v>
      </c>
      <c r="NQE253" s="753" t="s">
        <v>7141</v>
      </c>
      <c r="NQF253" s="826" t="s">
        <v>7143</v>
      </c>
      <c r="NQG253" s="753" t="s">
        <v>7141</v>
      </c>
      <c r="NQH253" s="826" t="s">
        <v>7143</v>
      </c>
      <c r="NQI253" s="753" t="s">
        <v>7141</v>
      </c>
      <c r="NQJ253" s="826" t="s">
        <v>7143</v>
      </c>
      <c r="NQK253" s="753" t="s">
        <v>7141</v>
      </c>
      <c r="NQL253" s="826" t="s">
        <v>7143</v>
      </c>
      <c r="NQM253" s="753" t="s">
        <v>7141</v>
      </c>
      <c r="NQN253" s="826" t="s">
        <v>7143</v>
      </c>
      <c r="NQO253" s="753" t="s">
        <v>7141</v>
      </c>
      <c r="NQP253" s="826" t="s">
        <v>7143</v>
      </c>
      <c r="NQQ253" s="753" t="s">
        <v>7141</v>
      </c>
      <c r="NQR253" s="826" t="s">
        <v>7143</v>
      </c>
      <c r="NQS253" s="753" t="s">
        <v>7141</v>
      </c>
      <c r="NQT253" s="826" t="s">
        <v>7143</v>
      </c>
      <c r="NQU253" s="753" t="s">
        <v>7141</v>
      </c>
      <c r="NQV253" s="826" t="s">
        <v>7143</v>
      </c>
      <c r="NQW253" s="753" t="s">
        <v>7141</v>
      </c>
      <c r="NQX253" s="826" t="s">
        <v>7143</v>
      </c>
      <c r="NQY253" s="753" t="s">
        <v>7141</v>
      </c>
      <c r="NQZ253" s="826" t="s">
        <v>7143</v>
      </c>
      <c r="NRA253" s="753" t="s">
        <v>7141</v>
      </c>
      <c r="NRB253" s="826" t="s">
        <v>7143</v>
      </c>
      <c r="NRC253" s="753" t="s">
        <v>7141</v>
      </c>
      <c r="NRD253" s="826" t="s">
        <v>7143</v>
      </c>
      <c r="NRE253" s="753" t="s">
        <v>7141</v>
      </c>
      <c r="NRF253" s="826" t="s">
        <v>7143</v>
      </c>
      <c r="NRG253" s="753" t="s">
        <v>7141</v>
      </c>
      <c r="NRH253" s="826" t="s">
        <v>7143</v>
      </c>
      <c r="NRI253" s="753" t="s">
        <v>7141</v>
      </c>
      <c r="NRJ253" s="826" t="s">
        <v>7143</v>
      </c>
      <c r="NRK253" s="753" t="s">
        <v>7141</v>
      </c>
      <c r="NRL253" s="826" t="s">
        <v>7143</v>
      </c>
      <c r="NRM253" s="753" t="s">
        <v>7141</v>
      </c>
      <c r="NRN253" s="826" t="s">
        <v>7143</v>
      </c>
      <c r="NRO253" s="753" t="s">
        <v>7141</v>
      </c>
      <c r="NRP253" s="826" t="s">
        <v>7143</v>
      </c>
      <c r="NRQ253" s="753" t="s">
        <v>7141</v>
      </c>
      <c r="NRR253" s="826" t="s">
        <v>7143</v>
      </c>
      <c r="NRS253" s="753" t="s">
        <v>7141</v>
      </c>
      <c r="NRT253" s="826" t="s">
        <v>7143</v>
      </c>
      <c r="NRU253" s="753" t="s">
        <v>7141</v>
      </c>
      <c r="NRV253" s="826" t="s">
        <v>7143</v>
      </c>
      <c r="NRW253" s="753" t="s">
        <v>7141</v>
      </c>
      <c r="NRX253" s="826" t="s">
        <v>7143</v>
      </c>
      <c r="NRY253" s="753" t="s">
        <v>7141</v>
      </c>
      <c r="NRZ253" s="826" t="s">
        <v>7143</v>
      </c>
      <c r="NSA253" s="753" t="s">
        <v>7141</v>
      </c>
      <c r="NSB253" s="826" t="s">
        <v>7143</v>
      </c>
      <c r="NSC253" s="753" t="s">
        <v>7141</v>
      </c>
      <c r="NSD253" s="826" t="s">
        <v>7143</v>
      </c>
      <c r="NSE253" s="753" t="s">
        <v>7141</v>
      </c>
      <c r="NSF253" s="826" t="s">
        <v>7143</v>
      </c>
      <c r="NSG253" s="753" t="s">
        <v>7141</v>
      </c>
      <c r="NSH253" s="826" t="s">
        <v>7143</v>
      </c>
      <c r="NSI253" s="753" t="s">
        <v>7141</v>
      </c>
      <c r="NSJ253" s="826" t="s">
        <v>7143</v>
      </c>
      <c r="NSK253" s="753" t="s">
        <v>7141</v>
      </c>
      <c r="NSL253" s="826" t="s">
        <v>7143</v>
      </c>
      <c r="NSM253" s="753" t="s">
        <v>7141</v>
      </c>
      <c r="NSN253" s="826" t="s">
        <v>7143</v>
      </c>
      <c r="NSO253" s="753" t="s">
        <v>7141</v>
      </c>
      <c r="NSP253" s="826" t="s">
        <v>7143</v>
      </c>
      <c r="NSQ253" s="753" t="s">
        <v>7141</v>
      </c>
      <c r="NSR253" s="826" t="s">
        <v>7143</v>
      </c>
      <c r="NSS253" s="753" t="s">
        <v>7141</v>
      </c>
      <c r="NST253" s="826" t="s">
        <v>7143</v>
      </c>
      <c r="NSU253" s="753" t="s">
        <v>7141</v>
      </c>
      <c r="NSV253" s="826" t="s">
        <v>7143</v>
      </c>
      <c r="NSW253" s="753" t="s">
        <v>7141</v>
      </c>
      <c r="NSX253" s="826" t="s">
        <v>7143</v>
      </c>
      <c r="NSY253" s="753" t="s">
        <v>7141</v>
      </c>
      <c r="NSZ253" s="826" t="s">
        <v>7143</v>
      </c>
      <c r="NTA253" s="753" t="s">
        <v>7141</v>
      </c>
      <c r="NTB253" s="826" t="s">
        <v>7143</v>
      </c>
      <c r="NTC253" s="753" t="s">
        <v>7141</v>
      </c>
      <c r="NTD253" s="826" t="s">
        <v>7143</v>
      </c>
      <c r="NTE253" s="753" t="s">
        <v>7141</v>
      </c>
      <c r="NTF253" s="826" t="s">
        <v>7143</v>
      </c>
      <c r="NTG253" s="753" t="s">
        <v>7141</v>
      </c>
      <c r="NTH253" s="826" t="s">
        <v>7143</v>
      </c>
      <c r="NTI253" s="753" t="s">
        <v>7141</v>
      </c>
      <c r="NTJ253" s="826" t="s">
        <v>7143</v>
      </c>
      <c r="NTK253" s="753" t="s">
        <v>7141</v>
      </c>
      <c r="NTL253" s="826" t="s">
        <v>7143</v>
      </c>
      <c r="NTM253" s="753" t="s">
        <v>7141</v>
      </c>
      <c r="NTN253" s="826" t="s">
        <v>7143</v>
      </c>
      <c r="NTO253" s="753" t="s">
        <v>7141</v>
      </c>
      <c r="NTP253" s="826" t="s">
        <v>7143</v>
      </c>
      <c r="NTQ253" s="753" t="s">
        <v>7141</v>
      </c>
      <c r="NTR253" s="826" t="s">
        <v>7143</v>
      </c>
      <c r="NTS253" s="753" t="s">
        <v>7141</v>
      </c>
      <c r="NTT253" s="826" t="s">
        <v>7143</v>
      </c>
      <c r="NTU253" s="753" t="s">
        <v>7141</v>
      </c>
      <c r="NTV253" s="826" t="s">
        <v>7143</v>
      </c>
      <c r="NTW253" s="753" t="s">
        <v>7141</v>
      </c>
      <c r="NTX253" s="826" t="s">
        <v>7143</v>
      </c>
      <c r="NTY253" s="753" t="s">
        <v>7141</v>
      </c>
      <c r="NTZ253" s="826" t="s">
        <v>7143</v>
      </c>
      <c r="NUA253" s="753" t="s">
        <v>7141</v>
      </c>
      <c r="NUB253" s="826" t="s">
        <v>7143</v>
      </c>
      <c r="NUC253" s="753" t="s">
        <v>7141</v>
      </c>
      <c r="NUD253" s="826" t="s">
        <v>7143</v>
      </c>
      <c r="NUE253" s="753" t="s">
        <v>7141</v>
      </c>
      <c r="NUF253" s="826" t="s">
        <v>7143</v>
      </c>
      <c r="NUG253" s="753" t="s">
        <v>7141</v>
      </c>
      <c r="NUH253" s="826" t="s">
        <v>7143</v>
      </c>
      <c r="NUI253" s="753" t="s">
        <v>7141</v>
      </c>
      <c r="NUJ253" s="826" t="s">
        <v>7143</v>
      </c>
      <c r="NUK253" s="753" t="s">
        <v>7141</v>
      </c>
      <c r="NUL253" s="826" t="s">
        <v>7143</v>
      </c>
      <c r="NUM253" s="753" t="s">
        <v>7141</v>
      </c>
      <c r="NUN253" s="826" t="s">
        <v>7143</v>
      </c>
      <c r="NUO253" s="753" t="s">
        <v>7141</v>
      </c>
      <c r="NUP253" s="826" t="s">
        <v>7143</v>
      </c>
      <c r="NUQ253" s="753" t="s">
        <v>7141</v>
      </c>
      <c r="NUR253" s="826" t="s">
        <v>7143</v>
      </c>
      <c r="NUS253" s="753" t="s">
        <v>7141</v>
      </c>
      <c r="NUT253" s="826" t="s">
        <v>7143</v>
      </c>
      <c r="NUU253" s="753" t="s">
        <v>7141</v>
      </c>
      <c r="NUV253" s="826" t="s">
        <v>7143</v>
      </c>
      <c r="NUW253" s="753" t="s">
        <v>7141</v>
      </c>
      <c r="NUX253" s="826" t="s">
        <v>7143</v>
      </c>
      <c r="NUY253" s="753" t="s">
        <v>7141</v>
      </c>
      <c r="NUZ253" s="826" t="s">
        <v>7143</v>
      </c>
      <c r="NVA253" s="753" t="s">
        <v>7141</v>
      </c>
      <c r="NVB253" s="826" t="s">
        <v>7143</v>
      </c>
      <c r="NVC253" s="753" t="s">
        <v>7141</v>
      </c>
      <c r="NVD253" s="826" t="s">
        <v>7143</v>
      </c>
      <c r="NVE253" s="753" t="s">
        <v>7141</v>
      </c>
      <c r="NVF253" s="826" t="s">
        <v>7143</v>
      </c>
      <c r="NVG253" s="753" t="s">
        <v>7141</v>
      </c>
      <c r="NVH253" s="826" t="s">
        <v>7143</v>
      </c>
      <c r="NVI253" s="753" t="s">
        <v>7141</v>
      </c>
      <c r="NVJ253" s="826" t="s">
        <v>7143</v>
      </c>
      <c r="NVK253" s="753" t="s">
        <v>7141</v>
      </c>
      <c r="NVL253" s="826" t="s">
        <v>7143</v>
      </c>
      <c r="NVM253" s="753" t="s">
        <v>7141</v>
      </c>
      <c r="NVN253" s="826" t="s">
        <v>7143</v>
      </c>
      <c r="NVO253" s="753" t="s">
        <v>7141</v>
      </c>
      <c r="NVP253" s="826" t="s">
        <v>7143</v>
      </c>
      <c r="NVQ253" s="753" t="s">
        <v>7141</v>
      </c>
      <c r="NVR253" s="826" t="s">
        <v>7143</v>
      </c>
      <c r="NVS253" s="753" t="s">
        <v>7141</v>
      </c>
      <c r="NVT253" s="826" t="s">
        <v>7143</v>
      </c>
      <c r="NVU253" s="753" t="s">
        <v>7141</v>
      </c>
      <c r="NVV253" s="826" t="s">
        <v>7143</v>
      </c>
      <c r="NVW253" s="753" t="s">
        <v>7141</v>
      </c>
      <c r="NVX253" s="826" t="s">
        <v>7143</v>
      </c>
      <c r="NVY253" s="753" t="s">
        <v>7141</v>
      </c>
      <c r="NVZ253" s="826" t="s">
        <v>7143</v>
      </c>
      <c r="NWA253" s="753" t="s">
        <v>7141</v>
      </c>
      <c r="NWB253" s="826" t="s">
        <v>7143</v>
      </c>
      <c r="NWC253" s="753" t="s">
        <v>7141</v>
      </c>
      <c r="NWD253" s="826" t="s">
        <v>7143</v>
      </c>
      <c r="NWE253" s="753" t="s">
        <v>7141</v>
      </c>
      <c r="NWF253" s="826" t="s">
        <v>7143</v>
      </c>
      <c r="NWG253" s="753" t="s">
        <v>7141</v>
      </c>
      <c r="NWH253" s="826" t="s">
        <v>7143</v>
      </c>
      <c r="NWI253" s="753" t="s">
        <v>7141</v>
      </c>
      <c r="NWJ253" s="826" t="s">
        <v>7143</v>
      </c>
      <c r="NWK253" s="753" t="s">
        <v>7141</v>
      </c>
      <c r="NWL253" s="826" t="s">
        <v>7143</v>
      </c>
      <c r="NWM253" s="753" t="s">
        <v>7141</v>
      </c>
      <c r="NWN253" s="826" t="s">
        <v>7143</v>
      </c>
      <c r="NWO253" s="753" t="s">
        <v>7141</v>
      </c>
      <c r="NWP253" s="826" t="s">
        <v>7143</v>
      </c>
      <c r="NWQ253" s="753" t="s">
        <v>7141</v>
      </c>
      <c r="NWR253" s="826" t="s">
        <v>7143</v>
      </c>
      <c r="NWS253" s="753" t="s">
        <v>7141</v>
      </c>
      <c r="NWT253" s="826" t="s">
        <v>7143</v>
      </c>
      <c r="NWU253" s="753" t="s">
        <v>7141</v>
      </c>
      <c r="NWV253" s="826" t="s">
        <v>7143</v>
      </c>
      <c r="NWW253" s="753" t="s">
        <v>7141</v>
      </c>
      <c r="NWX253" s="826" t="s">
        <v>7143</v>
      </c>
      <c r="NWY253" s="753" t="s">
        <v>7141</v>
      </c>
      <c r="NWZ253" s="826" t="s">
        <v>7143</v>
      </c>
      <c r="NXA253" s="753" t="s">
        <v>7141</v>
      </c>
      <c r="NXB253" s="826" t="s">
        <v>7143</v>
      </c>
      <c r="NXC253" s="753" t="s">
        <v>7141</v>
      </c>
      <c r="NXD253" s="826" t="s">
        <v>7143</v>
      </c>
      <c r="NXE253" s="753" t="s">
        <v>7141</v>
      </c>
      <c r="NXF253" s="826" t="s">
        <v>7143</v>
      </c>
      <c r="NXG253" s="753" t="s">
        <v>7141</v>
      </c>
      <c r="NXH253" s="826" t="s">
        <v>7143</v>
      </c>
      <c r="NXI253" s="753" t="s">
        <v>7141</v>
      </c>
      <c r="NXJ253" s="826" t="s">
        <v>7143</v>
      </c>
      <c r="NXK253" s="753" t="s">
        <v>7141</v>
      </c>
      <c r="NXL253" s="826" t="s">
        <v>7143</v>
      </c>
      <c r="NXM253" s="753" t="s">
        <v>7141</v>
      </c>
      <c r="NXN253" s="826" t="s">
        <v>7143</v>
      </c>
      <c r="NXO253" s="753" t="s">
        <v>7141</v>
      </c>
      <c r="NXP253" s="826" t="s">
        <v>7143</v>
      </c>
      <c r="NXQ253" s="753" t="s">
        <v>7141</v>
      </c>
      <c r="NXR253" s="826" t="s">
        <v>7143</v>
      </c>
      <c r="NXS253" s="753" t="s">
        <v>7141</v>
      </c>
      <c r="NXT253" s="826" t="s">
        <v>7143</v>
      </c>
      <c r="NXU253" s="753" t="s">
        <v>7141</v>
      </c>
      <c r="NXV253" s="826" t="s">
        <v>7143</v>
      </c>
      <c r="NXW253" s="753" t="s">
        <v>7141</v>
      </c>
      <c r="NXX253" s="826" t="s">
        <v>7143</v>
      </c>
      <c r="NXY253" s="753" t="s">
        <v>7141</v>
      </c>
      <c r="NXZ253" s="826" t="s">
        <v>7143</v>
      </c>
      <c r="NYA253" s="753" t="s">
        <v>7141</v>
      </c>
      <c r="NYB253" s="826" t="s">
        <v>7143</v>
      </c>
      <c r="NYC253" s="753" t="s">
        <v>7141</v>
      </c>
      <c r="NYD253" s="826" t="s">
        <v>7143</v>
      </c>
      <c r="NYE253" s="753" t="s">
        <v>7141</v>
      </c>
      <c r="NYF253" s="826" t="s">
        <v>7143</v>
      </c>
      <c r="NYG253" s="753" t="s">
        <v>7141</v>
      </c>
      <c r="NYH253" s="826" t="s">
        <v>7143</v>
      </c>
      <c r="NYI253" s="753" t="s">
        <v>7141</v>
      </c>
      <c r="NYJ253" s="826" t="s">
        <v>7143</v>
      </c>
      <c r="NYK253" s="753" t="s">
        <v>7141</v>
      </c>
      <c r="NYL253" s="826" t="s">
        <v>7143</v>
      </c>
      <c r="NYM253" s="753" t="s">
        <v>7141</v>
      </c>
      <c r="NYN253" s="826" t="s">
        <v>7143</v>
      </c>
      <c r="NYO253" s="753" t="s">
        <v>7141</v>
      </c>
      <c r="NYP253" s="826" t="s">
        <v>7143</v>
      </c>
      <c r="NYQ253" s="753" t="s">
        <v>7141</v>
      </c>
      <c r="NYR253" s="826" t="s">
        <v>7143</v>
      </c>
      <c r="NYS253" s="753" t="s">
        <v>7141</v>
      </c>
      <c r="NYT253" s="826" t="s">
        <v>7143</v>
      </c>
      <c r="NYU253" s="753" t="s">
        <v>7141</v>
      </c>
      <c r="NYV253" s="826" t="s">
        <v>7143</v>
      </c>
      <c r="NYW253" s="753" t="s">
        <v>7141</v>
      </c>
      <c r="NYX253" s="826" t="s">
        <v>7143</v>
      </c>
      <c r="NYY253" s="753" t="s">
        <v>7141</v>
      </c>
      <c r="NYZ253" s="826" t="s">
        <v>7143</v>
      </c>
      <c r="NZA253" s="753" t="s">
        <v>7141</v>
      </c>
      <c r="NZB253" s="826" t="s">
        <v>7143</v>
      </c>
      <c r="NZC253" s="753" t="s">
        <v>7141</v>
      </c>
      <c r="NZD253" s="826" t="s">
        <v>7143</v>
      </c>
      <c r="NZE253" s="753" t="s">
        <v>7141</v>
      </c>
      <c r="NZF253" s="826" t="s">
        <v>7143</v>
      </c>
      <c r="NZG253" s="753" t="s">
        <v>7141</v>
      </c>
      <c r="NZH253" s="826" t="s">
        <v>7143</v>
      </c>
      <c r="NZI253" s="753" t="s">
        <v>7141</v>
      </c>
      <c r="NZJ253" s="826" t="s">
        <v>7143</v>
      </c>
      <c r="NZK253" s="753" t="s">
        <v>7141</v>
      </c>
      <c r="NZL253" s="826" t="s">
        <v>7143</v>
      </c>
      <c r="NZM253" s="753" t="s">
        <v>7141</v>
      </c>
      <c r="NZN253" s="826" t="s">
        <v>7143</v>
      </c>
      <c r="NZO253" s="753" t="s">
        <v>7141</v>
      </c>
      <c r="NZP253" s="826" t="s">
        <v>7143</v>
      </c>
      <c r="NZQ253" s="753" t="s">
        <v>7141</v>
      </c>
      <c r="NZR253" s="826" t="s">
        <v>7143</v>
      </c>
      <c r="NZS253" s="753" t="s">
        <v>7141</v>
      </c>
      <c r="NZT253" s="826" t="s">
        <v>7143</v>
      </c>
      <c r="NZU253" s="753" t="s">
        <v>7141</v>
      </c>
      <c r="NZV253" s="826" t="s">
        <v>7143</v>
      </c>
      <c r="NZW253" s="753" t="s">
        <v>7141</v>
      </c>
      <c r="NZX253" s="826" t="s">
        <v>7143</v>
      </c>
      <c r="NZY253" s="753" t="s">
        <v>7141</v>
      </c>
      <c r="NZZ253" s="826" t="s">
        <v>7143</v>
      </c>
      <c r="OAA253" s="753" t="s">
        <v>7141</v>
      </c>
      <c r="OAB253" s="826" t="s">
        <v>7143</v>
      </c>
      <c r="OAC253" s="753" t="s">
        <v>7141</v>
      </c>
      <c r="OAD253" s="826" t="s">
        <v>7143</v>
      </c>
      <c r="OAE253" s="753" t="s">
        <v>7141</v>
      </c>
      <c r="OAF253" s="826" t="s">
        <v>7143</v>
      </c>
      <c r="OAG253" s="753" t="s">
        <v>7141</v>
      </c>
      <c r="OAH253" s="826" t="s">
        <v>7143</v>
      </c>
      <c r="OAI253" s="753" t="s">
        <v>7141</v>
      </c>
      <c r="OAJ253" s="826" t="s">
        <v>7143</v>
      </c>
      <c r="OAK253" s="753" t="s">
        <v>7141</v>
      </c>
      <c r="OAL253" s="826" t="s">
        <v>7143</v>
      </c>
      <c r="OAM253" s="753" t="s">
        <v>7141</v>
      </c>
      <c r="OAN253" s="826" t="s">
        <v>7143</v>
      </c>
      <c r="OAO253" s="753" t="s">
        <v>7141</v>
      </c>
      <c r="OAP253" s="826" t="s">
        <v>7143</v>
      </c>
      <c r="OAQ253" s="753" t="s">
        <v>7141</v>
      </c>
      <c r="OAR253" s="826" t="s">
        <v>7143</v>
      </c>
      <c r="OAS253" s="753" t="s">
        <v>7141</v>
      </c>
      <c r="OAT253" s="826" t="s">
        <v>7143</v>
      </c>
      <c r="OAU253" s="753" t="s">
        <v>7141</v>
      </c>
      <c r="OAV253" s="826" t="s">
        <v>7143</v>
      </c>
      <c r="OAW253" s="753" t="s">
        <v>7141</v>
      </c>
      <c r="OAX253" s="826" t="s">
        <v>7143</v>
      </c>
      <c r="OAY253" s="753" t="s">
        <v>7141</v>
      </c>
      <c r="OAZ253" s="826" t="s">
        <v>7143</v>
      </c>
      <c r="OBA253" s="753" t="s">
        <v>7141</v>
      </c>
      <c r="OBB253" s="826" t="s">
        <v>7143</v>
      </c>
      <c r="OBC253" s="753" t="s">
        <v>7141</v>
      </c>
      <c r="OBD253" s="826" t="s">
        <v>7143</v>
      </c>
      <c r="OBE253" s="753" t="s">
        <v>7141</v>
      </c>
      <c r="OBF253" s="826" t="s">
        <v>7143</v>
      </c>
      <c r="OBG253" s="753" t="s">
        <v>7141</v>
      </c>
      <c r="OBH253" s="826" t="s">
        <v>7143</v>
      </c>
      <c r="OBI253" s="753" t="s">
        <v>7141</v>
      </c>
      <c r="OBJ253" s="826" t="s">
        <v>7143</v>
      </c>
      <c r="OBK253" s="753" t="s">
        <v>7141</v>
      </c>
      <c r="OBL253" s="826" t="s">
        <v>7143</v>
      </c>
      <c r="OBM253" s="753" t="s">
        <v>7141</v>
      </c>
      <c r="OBN253" s="826" t="s">
        <v>7143</v>
      </c>
      <c r="OBO253" s="753" t="s">
        <v>7141</v>
      </c>
      <c r="OBP253" s="826" t="s">
        <v>7143</v>
      </c>
      <c r="OBQ253" s="753" t="s">
        <v>7141</v>
      </c>
      <c r="OBR253" s="826" t="s">
        <v>7143</v>
      </c>
      <c r="OBS253" s="753" t="s">
        <v>7141</v>
      </c>
      <c r="OBT253" s="826" t="s">
        <v>7143</v>
      </c>
      <c r="OBU253" s="753" t="s">
        <v>7141</v>
      </c>
      <c r="OBV253" s="826" t="s">
        <v>7143</v>
      </c>
      <c r="OBW253" s="753" t="s">
        <v>7141</v>
      </c>
      <c r="OBX253" s="826" t="s">
        <v>7143</v>
      </c>
      <c r="OBY253" s="753" t="s">
        <v>7141</v>
      </c>
      <c r="OBZ253" s="826" t="s">
        <v>7143</v>
      </c>
      <c r="OCA253" s="753" t="s">
        <v>7141</v>
      </c>
      <c r="OCB253" s="826" t="s">
        <v>7143</v>
      </c>
      <c r="OCC253" s="753" t="s">
        <v>7141</v>
      </c>
      <c r="OCD253" s="826" t="s">
        <v>7143</v>
      </c>
      <c r="OCE253" s="753" t="s">
        <v>7141</v>
      </c>
      <c r="OCF253" s="826" t="s">
        <v>7143</v>
      </c>
      <c r="OCG253" s="753" t="s">
        <v>7141</v>
      </c>
      <c r="OCH253" s="826" t="s">
        <v>7143</v>
      </c>
      <c r="OCI253" s="753" t="s">
        <v>7141</v>
      </c>
      <c r="OCJ253" s="826" t="s">
        <v>7143</v>
      </c>
      <c r="OCK253" s="753" t="s">
        <v>7141</v>
      </c>
      <c r="OCL253" s="826" t="s">
        <v>7143</v>
      </c>
      <c r="OCM253" s="753" t="s">
        <v>7141</v>
      </c>
      <c r="OCN253" s="826" t="s">
        <v>7143</v>
      </c>
      <c r="OCO253" s="753" t="s">
        <v>7141</v>
      </c>
      <c r="OCP253" s="826" t="s">
        <v>7143</v>
      </c>
      <c r="OCQ253" s="753" t="s">
        <v>7141</v>
      </c>
      <c r="OCR253" s="826" t="s">
        <v>7143</v>
      </c>
      <c r="OCS253" s="753" t="s">
        <v>7141</v>
      </c>
      <c r="OCT253" s="826" t="s">
        <v>7143</v>
      </c>
      <c r="OCU253" s="753" t="s">
        <v>7141</v>
      </c>
      <c r="OCV253" s="826" t="s">
        <v>7143</v>
      </c>
      <c r="OCW253" s="753" t="s">
        <v>7141</v>
      </c>
      <c r="OCX253" s="826" t="s">
        <v>7143</v>
      </c>
      <c r="OCY253" s="753" t="s">
        <v>7141</v>
      </c>
      <c r="OCZ253" s="826" t="s">
        <v>7143</v>
      </c>
      <c r="ODA253" s="753" t="s">
        <v>7141</v>
      </c>
      <c r="ODB253" s="826" t="s">
        <v>7143</v>
      </c>
      <c r="ODC253" s="753" t="s">
        <v>7141</v>
      </c>
      <c r="ODD253" s="826" t="s">
        <v>7143</v>
      </c>
      <c r="ODE253" s="753" t="s">
        <v>7141</v>
      </c>
      <c r="ODF253" s="826" t="s">
        <v>7143</v>
      </c>
      <c r="ODG253" s="753" t="s">
        <v>7141</v>
      </c>
      <c r="ODH253" s="826" t="s">
        <v>7143</v>
      </c>
      <c r="ODI253" s="753" t="s">
        <v>7141</v>
      </c>
      <c r="ODJ253" s="826" t="s">
        <v>7143</v>
      </c>
      <c r="ODK253" s="753" t="s">
        <v>7141</v>
      </c>
      <c r="ODL253" s="826" t="s">
        <v>7143</v>
      </c>
      <c r="ODM253" s="753" t="s">
        <v>7141</v>
      </c>
      <c r="ODN253" s="826" t="s">
        <v>7143</v>
      </c>
      <c r="ODO253" s="753" t="s">
        <v>7141</v>
      </c>
      <c r="ODP253" s="826" t="s">
        <v>7143</v>
      </c>
      <c r="ODQ253" s="753" t="s">
        <v>7141</v>
      </c>
      <c r="ODR253" s="826" t="s">
        <v>7143</v>
      </c>
      <c r="ODS253" s="753" t="s">
        <v>7141</v>
      </c>
      <c r="ODT253" s="826" t="s">
        <v>7143</v>
      </c>
      <c r="ODU253" s="753" t="s">
        <v>7141</v>
      </c>
      <c r="ODV253" s="826" t="s">
        <v>7143</v>
      </c>
      <c r="ODW253" s="753" t="s">
        <v>7141</v>
      </c>
      <c r="ODX253" s="826" t="s">
        <v>7143</v>
      </c>
      <c r="ODY253" s="753" t="s">
        <v>7141</v>
      </c>
      <c r="ODZ253" s="826" t="s">
        <v>7143</v>
      </c>
      <c r="OEA253" s="753" t="s">
        <v>7141</v>
      </c>
      <c r="OEB253" s="826" t="s">
        <v>7143</v>
      </c>
      <c r="OEC253" s="753" t="s">
        <v>7141</v>
      </c>
      <c r="OED253" s="826" t="s">
        <v>7143</v>
      </c>
      <c r="OEE253" s="753" t="s">
        <v>7141</v>
      </c>
      <c r="OEF253" s="826" t="s">
        <v>7143</v>
      </c>
      <c r="OEG253" s="753" t="s">
        <v>7141</v>
      </c>
      <c r="OEH253" s="826" t="s">
        <v>7143</v>
      </c>
      <c r="OEI253" s="753" t="s">
        <v>7141</v>
      </c>
      <c r="OEJ253" s="826" t="s">
        <v>7143</v>
      </c>
      <c r="OEK253" s="753" t="s">
        <v>7141</v>
      </c>
      <c r="OEL253" s="826" t="s">
        <v>7143</v>
      </c>
      <c r="OEM253" s="753" t="s">
        <v>7141</v>
      </c>
      <c r="OEN253" s="826" t="s">
        <v>7143</v>
      </c>
      <c r="OEO253" s="753" t="s">
        <v>7141</v>
      </c>
      <c r="OEP253" s="826" t="s">
        <v>7143</v>
      </c>
      <c r="OEQ253" s="753" t="s">
        <v>7141</v>
      </c>
      <c r="OER253" s="826" t="s">
        <v>7143</v>
      </c>
      <c r="OES253" s="753" t="s">
        <v>7141</v>
      </c>
      <c r="OET253" s="826" t="s">
        <v>7143</v>
      </c>
      <c r="OEU253" s="753" t="s">
        <v>7141</v>
      </c>
      <c r="OEV253" s="826" t="s">
        <v>7143</v>
      </c>
      <c r="OEW253" s="753" t="s">
        <v>7141</v>
      </c>
      <c r="OEX253" s="826" t="s">
        <v>7143</v>
      </c>
      <c r="OEY253" s="753" t="s">
        <v>7141</v>
      </c>
      <c r="OEZ253" s="826" t="s">
        <v>7143</v>
      </c>
      <c r="OFA253" s="753" t="s">
        <v>7141</v>
      </c>
      <c r="OFB253" s="826" t="s">
        <v>7143</v>
      </c>
      <c r="OFC253" s="753" t="s">
        <v>7141</v>
      </c>
      <c r="OFD253" s="826" t="s">
        <v>7143</v>
      </c>
      <c r="OFE253" s="753" t="s">
        <v>7141</v>
      </c>
      <c r="OFF253" s="826" t="s">
        <v>7143</v>
      </c>
      <c r="OFG253" s="753" t="s">
        <v>7141</v>
      </c>
      <c r="OFH253" s="826" t="s">
        <v>7143</v>
      </c>
      <c r="OFI253" s="753" t="s">
        <v>7141</v>
      </c>
      <c r="OFJ253" s="826" t="s">
        <v>7143</v>
      </c>
      <c r="OFK253" s="753" t="s">
        <v>7141</v>
      </c>
      <c r="OFL253" s="826" t="s">
        <v>7143</v>
      </c>
      <c r="OFM253" s="753" t="s">
        <v>7141</v>
      </c>
      <c r="OFN253" s="826" t="s">
        <v>7143</v>
      </c>
      <c r="OFO253" s="753" t="s">
        <v>7141</v>
      </c>
      <c r="OFP253" s="826" t="s">
        <v>7143</v>
      </c>
      <c r="OFQ253" s="753" t="s">
        <v>7141</v>
      </c>
      <c r="OFR253" s="826" t="s">
        <v>7143</v>
      </c>
      <c r="OFS253" s="753" t="s">
        <v>7141</v>
      </c>
      <c r="OFT253" s="826" t="s">
        <v>7143</v>
      </c>
      <c r="OFU253" s="753" t="s">
        <v>7141</v>
      </c>
      <c r="OFV253" s="826" t="s">
        <v>7143</v>
      </c>
      <c r="OFW253" s="753" t="s">
        <v>7141</v>
      </c>
      <c r="OFX253" s="826" t="s">
        <v>7143</v>
      </c>
      <c r="OFY253" s="753" t="s">
        <v>7141</v>
      </c>
      <c r="OFZ253" s="826" t="s">
        <v>7143</v>
      </c>
      <c r="OGA253" s="753" t="s">
        <v>7141</v>
      </c>
      <c r="OGB253" s="826" t="s">
        <v>7143</v>
      </c>
      <c r="OGC253" s="753" t="s">
        <v>7141</v>
      </c>
      <c r="OGD253" s="826" t="s">
        <v>7143</v>
      </c>
      <c r="OGE253" s="753" t="s">
        <v>7141</v>
      </c>
      <c r="OGF253" s="826" t="s">
        <v>7143</v>
      </c>
      <c r="OGG253" s="753" t="s">
        <v>7141</v>
      </c>
      <c r="OGH253" s="826" t="s">
        <v>7143</v>
      </c>
      <c r="OGI253" s="753" t="s">
        <v>7141</v>
      </c>
      <c r="OGJ253" s="826" t="s">
        <v>7143</v>
      </c>
      <c r="OGK253" s="753" t="s">
        <v>7141</v>
      </c>
      <c r="OGL253" s="826" t="s">
        <v>7143</v>
      </c>
      <c r="OGM253" s="753" t="s">
        <v>7141</v>
      </c>
      <c r="OGN253" s="826" t="s">
        <v>7143</v>
      </c>
      <c r="OGO253" s="753" t="s">
        <v>7141</v>
      </c>
      <c r="OGP253" s="826" t="s">
        <v>7143</v>
      </c>
      <c r="OGQ253" s="753" t="s">
        <v>7141</v>
      </c>
      <c r="OGR253" s="826" t="s">
        <v>7143</v>
      </c>
      <c r="OGS253" s="753" t="s">
        <v>7141</v>
      </c>
      <c r="OGT253" s="826" t="s">
        <v>7143</v>
      </c>
      <c r="OGU253" s="753" t="s">
        <v>7141</v>
      </c>
      <c r="OGV253" s="826" t="s">
        <v>7143</v>
      </c>
      <c r="OGW253" s="753" t="s">
        <v>7141</v>
      </c>
      <c r="OGX253" s="826" t="s">
        <v>7143</v>
      </c>
      <c r="OGY253" s="753" t="s">
        <v>7141</v>
      </c>
      <c r="OGZ253" s="826" t="s">
        <v>7143</v>
      </c>
      <c r="OHA253" s="753" t="s">
        <v>7141</v>
      </c>
      <c r="OHB253" s="826" t="s">
        <v>7143</v>
      </c>
      <c r="OHC253" s="753" t="s">
        <v>7141</v>
      </c>
      <c r="OHD253" s="826" t="s">
        <v>7143</v>
      </c>
      <c r="OHE253" s="753" t="s">
        <v>7141</v>
      </c>
      <c r="OHF253" s="826" t="s">
        <v>7143</v>
      </c>
      <c r="OHG253" s="753" t="s">
        <v>7141</v>
      </c>
      <c r="OHH253" s="826" t="s">
        <v>7143</v>
      </c>
      <c r="OHI253" s="753" t="s">
        <v>7141</v>
      </c>
      <c r="OHJ253" s="826" t="s">
        <v>7143</v>
      </c>
      <c r="OHK253" s="753" t="s">
        <v>7141</v>
      </c>
      <c r="OHL253" s="826" t="s">
        <v>7143</v>
      </c>
      <c r="OHM253" s="753" t="s">
        <v>7141</v>
      </c>
      <c r="OHN253" s="826" t="s">
        <v>7143</v>
      </c>
      <c r="OHO253" s="753" t="s">
        <v>7141</v>
      </c>
      <c r="OHP253" s="826" t="s">
        <v>7143</v>
      </c>
      <c r="OHQ253" s="753" t="s">
        <v>7141</v>
      </c>
      <c r="OHR253" s="826" t="s">
        <v>7143</v>
      </c>
      <c r="OHS253" s="753" t="s">
        <v>7141</v>
      </c>
      <c r="OHT253" s="826" t="s">
        <v>7143</v>
      </c>
      <c r="OHU253" s="753" t="s">
        <v>7141</v>
      </c>
      <c r="OHV253" s="826" t="s">
        <v>7143</v>
      </c>
      <c r="OHW253" s="753" t="s">
        <v>7141</v>
      </c>
      <c r="OHX253" s="826" t="s">
        <v>7143</v>
      </c>
      <c r="OHY253" s="753" t="s">
        <v>7141</v>
      </c>
      <c r="OHZ253" s="826" t="s">
        <v>7143</v>
      </c>
      <c r="OIA253" s="753" t="s">
        <v>7141</v>
      </c>
      <c r="OIB253" s="826" t="s">
        <v>7143</v>
      </c>
      <c r="OIC253" s="753" t="s">
        <v>7141</v>
      </c>
      <c r="OID253" s="826" t="s">
        <v>7143</v>
      </c>
      <c r="OIE253" s="753" t="s">
        <v>7141</v>
      </c>
      <c r="OIF253" s="826" t="s">
        <v>7143</v>
      </c>
      <c r="OIG253" s="753" t="s">
        <v>7141</v>
      </c>
      <c r="OIH253" s="826" t="s">
        <v>7143</v>
      </c>
      <c r="OII253" s="753" t="s">
        <v>7141</v>
      </c>
      <c r="OIJ253" s="826" t="s">
        <v>7143</v>
      </c>
      <c r="OIK253" s="753" t="s">
        <v>7141</v>
      </c>
      <c r="OIL253" s="826" t="s">
        <v>7143</v>
      </c>
      <c r="OIM253" s="753" t="s">
        <v>7141</v>
      </c>
      <c r="OIN253" s="826" t="s">
        <v>7143</v>
      </c>
      <c r="OIO253" s="753" t="s">
        <v>7141</v>
      </c>
      <c r="OIP253" s="826" t="s">
        <v>7143</v>
      </c>
      <c r="OIQ253" s="753" t="s">
        <v>7141</v>
      </c>
      <c r="OIR253" s="826" t="s">
        <v>7143</v>
      </c>
      <c r="OIS253" s="753" t="s">
        <v>7141</v>
      </c>
      <c r="OIT253" s="826" t="s">
        <v>7143</v>
      </c>
      <c r="OIU253" s="753" t="s">
        <v>7141</v>
      </c>
      <c r="OIV253" s="826" t="s">
        <v>7143</v>
      </c>
      <c r="OIW253" s="753" t="s">
        <v>7141</v>
      </c>
      <c r="OIX253" s="826" t="s">
        <v>7143</v>
      </c>
      <c r="OIY253" s="753" t="s">
        <v>7141</v>
      </c>
      <c r="OIZ253" s="826" t="s">
        <v>7143</v>
      </c>
      <c r="OJA253" s="753" t="s">
        <v>7141</v>
      </c>
      <c r="OJB253" s="826" t="s">
        <v>7143</v>
      </c>
      <c r="OJC253" s="753" t="s">
        <v>7141</v>
      </c>
      <c r="OJD253" s="826" t="s">
        <v>7143</v>
      </c>
      <c r="OJE253" s="753" t="s">
        <v>7141</v>
      </c>
      <c r="OJF253" s="826" t="s">
        <v>7143</v>
      </c>
      <c r="OJG253" s="753" t="s">
        <v>7141</v>
      </c>
      <c r="OJH253" s="826" t="s">
        <v>7143</v>
      </c>
      <c r="OJI253" s="753" t="s">
        <v>7141</v>
      </c>
      <c r="OJJ253" s="826" t="s">
        <v>7143</v>
      </c>
      <c r="OJK253" s="753" t="s">
        <v>7141</v>
      </c>
      <c r="OJL253" s="826" t="s">
        <v>7143</v>
      </c>
      <c r="OJM253" s="753" t="s">
        <v>7141</v>
      </c>
      <c r="OJN253" s="826" t="s">
        <v>7143</v>
      </c>
      <c r="OJO253" s="753" t="s">
        <v>7141</v>
      </c>
      <c r="OJP253" s="826" t="s">
        <v>7143</v>
      </c>
      <c r="OJQ253" s="753" t="s">
        <v>7141</v>
      </c>
      <c r="OJR253" s="826" t="s">
        <v>7143</v>
      </c>
      <c r="OJS253" s="753" t="s">
        <v>7141</v>
      </c>
      <c r="OJT253" s="826" t="s">
        <v>7143</v>
      </c>
      <c r="OJU253" s="753" t="s">
        <v>7141</v>
      </c>
      <c r="OJV253" s="826" t="s">
        <v>7143</v>
      </c>
      <c r="OJW253" s="753" t="s">
        <v>7141</v>
      </c>
      <c r="OJX253" s="826" t="s">
        <v>7143</v>
      </c>
      <c r="OJY253" s="753" t="s">
        <v>7141</v>
      </c>
      <c r="OJZ253" s="826" t="s">
        <v>7143</v>
      </c>
      <c r="OKA253" s="753" t="s">
        <v>7141</v>
      </c>
      <c r="OKB253" s="826" t="s">
        <v>7143</v>
      </c>
      <c r="OKC253" s="753" t="s">
        <v>7141</v>
      </c>
      <c r="OKD253" s="826" t="s">
        <v>7143</v>
      </c>
      <c r="OKE253" s="753" t="s">
        <v>7141</v>
      </c>
      <c r="OKF253" s="826" t="s">
        <v>7143</v>
      </c>
      <c r="OKG253" s="753" t="s">
        <v>7141</v>
      </c>
      <c r="OKH253" s="826" t="s">
        <v>7143</v>
      </c>
      <c r="OKI253" s="753" t="s">
        <v>7141</v>
      </c>
      <c r="OKJ253" s="826" t="s">
        <v>7143</v>
      </c>
      <c r="OKK253" s="753" t="s">
        <v>7141</v>
      </c>
      <c r="OKL253" s="826" t="s">
        <v>7143</v>
      </c>
      <c r="OKM253" s="753" t="s">
        <v>7141</v>
      </c>
      <c r="OKN253" s="826" t="s">
        <v>7143</v>
      </c>
      <c r="OKO253" s="753" t="s">
        <v>7141</v>
      </c>
      <c r="OKP253" s="826" t="s">
        <v>7143</v>
      </c>
      <c r="OKQ253" s="753" t="s">
        <v>7141</v>
      </c>
      <c r="OKR253" s="826" t="s">
        <v>7143</v>
      </c>
      <c r="OKS253" s="753" t="s">
        <v>7141</v>
      </c>
      <c r="OKT253" s="826" t="s">
        <v>7143</v>
      </c>
      <c r="OKU253" s="753" t="s">
        <v>7141</v>
      </c>
      <c r="OKV253" s="826" t="s">
        <v>7143</v>
      </c>
      <c r="OKW253" s="753" t="s">
        <v>7141</v>
      </c>
      <c r="OKX253" s="826" t="s">
        <v>7143</v>
      </c>
      <c r="OKY253" s="753" t="s">
        <v>7141</v>
      </c>
      <c r="OKZ253" s="826" t="s">
        <v>7143</v>
      </c>
      <c r="OLA253" s="753" t="s">
        <v>7141</v>
      </c>
      <c r="OLB253" s="826" t="s">
        <v>7143</v>
      </c>
      <c r="OLC253" s="753" t="s">
        <v>7141</v>
      </c>
      <c r="OLD253" s="826" t="s">
        <v>7143</v>
      </c>
      <c r="OLE253" s="753" t="s">
        <v>7141</v>
      </c>
      <c r="OLF253" s="826" t="s">
        <v>7143</v>
      </c>
      <c r="OLG253" s="753" t="s">
        <v>7141</v>
      </c>
      <c r="OLH253" s="826" t="s">
        <v>7143</v>
      </c>
      <c r="OLI253" s="753" t="s">
        <v>7141</v>
      </c>
      <c r="OLJ253" s="826" t="s">
        <v>7143</v>
      </c>
      <c r="OLK253" s="753" t="s">
        <v>7141</v>
      </c>
      <c r="OLL253" s="826" t="s">
        <v>7143</v>
      </c>
      <c r="OLM253" s="753" t="s">
        <v>7141</v>
      </c>
      <c r="OLN253" s="826" t="s">
        <v>7143</v>
      </c>
      <c r="OLO253" s="753" t="s">
        <v>7141</v>
      </c>
      <c r="OLP253" s="826" t="s">
        <v>7143</v>
      </c>
      <c r="OLQ253" s="753" t="s">
        <v>7141</v>
      </c>
      <c r="OLR253" s="826" t="s">
        <v>7143</v>
      </c>
      <c r="OLS253" s="753" t="s">
        <v>7141</v>
      </c>
      <c r="OLT253" s="826" t="s">
        <v>7143</v>
      </c>
      <c r="OLU253" s="753" t="s">
        <v>7141</v>
      </c>
      <c r="OLV253" s="826" t="s">
        <v>7143</v>
      </c>
      <c r="OLW253" s="753" t="s">
        <v>7141</v>
      </c>
      <c r="OLX253" s="826" t="s">
        <v>7143</v>
      </c>
      <c r="OLY253" s="753" t="s">
        <v>7141</v>
      </c>
      <c r="OLZ253" s="826" t="s">
        <v>7143</v>
      </c>
      <c r="OMA253" s="753" t="s">
        <v>7141</v>
      </c>
      <c r="OMB253" s="826" t="s">
        <v>7143</v>
      </c>
      <c r="OMC253" s="753" t="s">
        <v>7141</v>
      </c>
      <c r="OMD253" s="826" t="s">
        <v>7143</v>
      </c>
      <c r="OME253" s="753" t="s">
        <v>7141</v>
      </c>
      <c r="OMF253" s="826" t="s">
        <v>7143</v>
      </c>
      <c r="OMG253" s="753" t="s">
        <v>7141</v>
      </c>
      <c r="OMH253" s="826" t="s">
        <v>7143</v>
      </c>
      <c r="OMI253" s="753" t="s">
        <v>7141</v>
      </c>
      <c r="OMJ253" s="826" t="s">
        <v>7143</v>
      </c>
      <c r="OMK253" s="753" t="s">
        <v>7141</v>
      </c>
      <c r="OML253" s="826" t="s">
        <v>7143</v>
      </c>
      <c r="OMM253" s="753" t="s">
        <v>7141</v>
      </c>
      <c r="OMN253" s="826" t="s">
        <v>7143</v>
      </c>
      <c r="OMO253" s="753" t="s">
        <v>7141</v>
      </c>
      <c r="OMP253" s="826" t="s">
        <v>7143</v>
      </c>
      <c r="OMQ253" s="753" t="s">
        <v>7141</v>
      </c>
      <c r="OMR253" s="826" t="s">
        <v>7143</v>
      </c>
      <c r="OMS253" s="753" t="s">
        <v>7141</v>
      </c>
      <c r="OMT253" s="826" t="s">
        <v>7143</v>
      </c>
      <c r="OMU253" s="753" t="s">
        <v>7141</v>
      </c>
      <c r="OMV253" s="826" t="s">
        <v>7143</v>
      </c>
      <c r="OMW253" s="753" t="s">
        <v>7141</v>
      </c>
      <c r="OMX253" s="826" t="s">
        <v>7143</v>
      </c>
      <c r="OMY253" s="753" t="s">
        <v>7141</v>
      </c>
      <c r="OMZ253" s="826" t="s">
        <v>7143</v>
      </c>
      <c r="ONA253" s="753" t="s">
        <v>7141</v>
      </c>
      <c r="ONB253" s="826" t="s">
        <v>7143</v>
      </c>
      <c r="ONC253" s="753" t="s">
        <v>7141</v>
      </c>
      <c r="OND253" s="826" t="s">
        <v>7143</v>
      </c>
      <c r="ONE253" s="753" t="s">
        <v>7141</v>
      </c>
      <c r="ONF253" s="826" t="s">
        <v>7143</v>
      </c>
      <c r="ONG253" s="753" t="s">
        <v>7141</v>
      </c>
      <c r="ONH253" s="826" t="s">
        <v>7143</v>
      </c>
      <c r="ONI253" s="753" t="s">
        <v>7141</v>
      </c>
      <c r="ONJ253" s="826" t="s">
        <v>7143</v>
      </c>
      <c r="ONK253" s="753" t="s">
        <v>7141</v>
      </c>
      <c r="ONL253" s="826" t="s">
        <v>7143</v>
      </c>
      <c r="ONM253" s="753" t="s">
        <v>7141</v>
      </c>
      <c r="ONN253" s="826" t="s">
        <v>7143</v>
      </c>
      <c r="ONO253" s="753" t="s">
        <v>7141</v>
      </c>
      <c r="ONP253" s="826" t="s">
        <v>7143</v>
      </c>
      <c r="ONQ253" s="753" t="s">
        <v>7141</v>
      </c>
      <c r="ONR253" s="826" t="s">
        <v>7143</v>
      </c>
      <c r="ONS253" s="753" t="s">
        <v>7141</v>
      </c>
      <c r="ONT253" s="826" t="s">
        <v>7143</v>
      </c>
      <c r="ONU253" s="753" t="s">
        <v>7141</v>
      </c>
      <c r="ONV253" s="826" t="s">
        <v>7143</v>
      </c>
      <c r="ONW253" s="753" t="s">
        <v>7141</v>
      </c>
      <c r="ONX253" s="826" t="s">
        <v>7143</v>
      </c>
      <c r="ONY253" s="753" t="s">
        <v>7141</v>
      </c>
      <c r="ONZ253" s="826" t="s">
        <v>7143</v>
      </c>
      <c r="OOA253" s="753" t="s">
        <v>7141</v>
      </c>
      <c r="OOB253" s="826" t="s">
        <v>7143</v>
      </c>
      <c r="OOC253" s="753" t="s">
        <v>7141</v>
      </c>
      <c r="OOD253" s="826" t="s">
        <v>7143</v>
      </c>
      <c r="OOE253" s="753" t="s">
        <v>7141</v>
      </c>
      <c r="OOF253" s="826" t="s">
        <v>7143</v>
      </c>
      <c r="OOG253" s="753" t="s">
        <v>7141</v>
      </c>
      <c r="OOH253" s="826" t="s">
        <v>7143</v>
      </c>
      <c r="OOI253" s="753" t="s">
        <v>7141</v>
      </c>
      <c r="OOJ253" s="826" t="s">
        <v>7143</v>
      </c>
      <c r="OOK253" s="753" t="s">
        <v>7141</v>
      </c>
      <c r="OOL253" s="826" t="s">
        <v>7143</v>
      </c>
      <c r="OOM253" s="753" t="s">
        <v>7141</v>
      </c>
      <c r="OON253" s="826" t="s">
        <v>7143</v>
      </c>
      <c r="OOO253" s="753" t="s">
        <v>7141</v>
      </c>
      <c r="OOP253" s="826" t="s">
        <v>7143</v>
      </c>
      <c r="OOQ253" s="753" t="s">
        <v>7141</v>
      </c>
      <c r="OOR253" s="826" t="s">
        <v>7143</v>
      </c>
      <c r="OOS253" s="753" t="s">
        <v>7141</v>
      </c>
      <c r="OOT253" s="826" t="s">
        <v>7143</v>
      </c>
      <c r="OOU253" s="753" t="s">
        <v>7141</v>
      </c>
      <c r="OOV253" s="826" t="s">
        <v>7143</v>
      </c>
      <c r="OOW253" s="753" t="s">
        <v>7141</v>
      </c>
      <c r="OOX253" s="826" t="s">
        <v>7143</v>
      </c>
      <c r="OOY253" s="753" t="s">
        <v>7141</v>
      </c>
      <c r="OOZ253" s="826" t="s">
        <v>7143</v>
      </c>
      <c r="OPA253" s="753" t="s">
        <v>7141</v>
      </c>
      <c r="OPB253" s="826" t="s">
        <v>7143</v>
      </c>
      <c r="OPC253" s="753" t="s">
        <v>7141</v>
      </c>
      <c r="OPD253" s="826" t="s">
        <v>7143</v>
      </c>
      <c r="OPE253" s="753" t="s">
        <v>7141</v>
      </c>
      <c r="OPF253" s="826" t="s">
        <v>7143</v>
      </c>
      <c r="OPG253" s="753" t="s">
        <v>7141</v>
      </c>
      <c r="OPH253" s="826" t="s">
        <v>7143</v>
      </c>
      <c r="OPI253" s="753" t="s">
        <v>7141</v>
      </c>
      <c r="OPJ253" s="826" t="s">
        <v>7143</v>
      </c>
      <c r="OPK253" s="753" t="s">
        <v>7141</v>
      </c>
      <c r="OPL253" s="826" t="s">
        <v>7143</v>
      </c>
      <c r="OPM253" s="753" t="s">
        <v>7141</v>
      </c>
      <c r="OPN253" s="826" t="s">
        <v>7143</v>
      </c>
      <c r="OPO253" s="753" t="s">
        <v>7141</v>
      </c>
      <c r="OPP253" s="826" t="s">
        <v>7143</v>
      </c>
      <c r="OPQ253" s="753" t="s">
        <v>7141</v>
      </c>
      <c r="OPR253" s="826" t="s">
        <v>7143</v>
      </c>
      <c r="OPS253" s="753" t="s">
        <v>7141</v>
      </c>
      <c r="OPT253" s="826" t="s">
        <v>7143</v>
      </c>
      <c r="OPU253" s="753" t="s">
        <v>7141</v>
      </c>
      <c r="OPV253" s="826" t="s">
        <v>7143</v>
      </c>
      <c r="OPW253" s="753" t="s">
        <v>7141</v>
      </c>
      <c r="OPX253" s="826" t="s">
        <v>7143</v>
      </c>
      <c r="OPY253" s="753" t="s">
        <v>7141</v>
      </c>
      <c r="OPZ253" s="826" t="s">
        <v>7143</v>
      </c>
      <c r="OQA253" s="753" t="s">
        <v>7141</v>
      </c>
      <c r="OQB253" s="826" t="s">
        <v>7143</v>
      </c>
      <c r="OQC253" s="753" t="s">
        <v>7141</v>
      </c>
      <c r="OQD253" s="826" t="s">
        <v>7143</v>
      </c>
      <c r="OQE253" s="753" t="s">
        <v>7141</v>
      </c>
      <c r="OQF253" s="826" t="s">
        <v>7143</v>
      </c>
      <c r="OQG253" s="753" t="s">
        <v>7141</v>
      </c>
      <c r="OQH253" s="826" t="s">
        <v>7143</v>
      </c>
      <c r="OQI253" s="753" t="s">
        <v>7141</v>
      </c>
      <c r="OQJ253" s="826" t="s">
        <v>7143</v>
      </c>
      <c r="OQK253" s="753" t="s">
        <v>7141</v>
      </c>
      <c r="OQL253" s="826" t="s">
        <v>7143</v>
      </c>
      <c r="OQM253" s="753" t="s">
        <v>7141</v>
      </c>
      <c r="OQN253" s="826" t="s">
        <v>7143</v>
      </c>
      <c r="OQO253" s="753" t="s">
        <v>7141</v>
      </c>
      <c r="OQP253" s="826" t="s">
        <v>7143</v>
      </c>
      <c r="OQQ253" s="753" t="s">
        <v>7141</v>
      </c>
      <c r="OQR253" s="826" t="s">
        <v>7143</v>
      </c>
      <c r="OQS253" s="753" t="s">
        <v>7141</v>
      </c>
      <c r="OQT253" s="826" t="s">
        <v>7143</v>
      </c>
      <c r="OQU253" s="753" t="s">
        <v>7141</v>
      </c>
      <c r="OQV253" s="826" t="s">
        <v>7143</v>
      </c>
      <c r="OQW253" s="753" t="s">
        <v>7141</v>
      </c>
      <c r="OQX253" s="826" t="s">
        <v>7143</v>
      </c>
      <c r="OQY253" s="753" t="s">
        <v>7141</v>
      </c>
      <c r="OQZ253" s="826" t="s">
        <v>7143</v>
      </c>
      <c r="ORA253" s="753" t="s">
        <v>7141</v>
      </c>
      <c r="ORB253" s="826" t="s">
        <v>7143</v>
      </c>
      <c r="ORC253" s="753" t="s">
        <v>7141</v>
      </c>
      <c r="ORD253" s="826" t="s">
        <v>7143</v>
      </c>
      <c r="ORE253" s="753" t="s">
        <v>7141</v>
      </c>
      <c r="ORF253" s="826" t="s">
        <v>7143</v>
      </c>
      <c r="ORG253" s="753" t="s">
        <v>7141</v>
      </c>
      <c r="ORH253" s="826" t="s">
        <v>7143</v>
      </c>
      <c r="ORI253" s="753" t="s">
        <v>7141</v>
      </c>
      <c r="ORJ253" s="826" t="s">
        <v>7143</v>
      </c>
      <c r="ORK253" s="753" t="s">
        <v>7141</v>
      </c>
      <c r="ORL253" s="826" t="s">
        <v>7143</v>
      </c>
      <c r="ORM253" s="753" t="s">
        <v>7141</v>
      </c>
      <c r="ORN253" s="826" t="s">
        <v>7143</v>
      </c>
      <c r="ORO253" s="753" t="s">
        <v>7141</v>
      </c>
      <c r="ORP253" s="826" t="s">
        <v>7143</v>
      </c>
      <c r="ORQ253" s="753" t="s">
        <v>7141</v>
      </c>
      <c r="ORR253" s="826" t="s">
        <v>7143</v>
      </c>
      <c r="ORS253" s="753" t="s">
        <v>7141</v>
      </c>
      <c r="ORT253" s="826" t="s">
        <v>7143</v>
      </c>
      <c r="ORU253" s="753" t="s">
        <v>7141</v>
      </c>
      <c r="ORV253" s="826" t="s">
        <v>7143</v>
      </c>
      <c r="ORW253" s="753" t="s">
        <v>7141</v>
      </c>
      <c r="ORX253" s="826" t="s">
        <v>7143</v>
      </c>
      <c r="ORY253" s="753" t="s">
        <v>7141</v>
      </c>
      <c r="ORZ253" s="826" t="s">
        <v>7143</v>
      </c>
      <c r="OSA253" s="753" t="s">
        <v>7141</v>
      </c>
      <c r="OSB253" s="826" t="s">
        <v>7143</v>
      </c>
      <c r="OSC253" s="753" t="s">
        <v>7141</v>
      </c>
      <c r="OSD253" s="826" t="s">
        <v>7143</v>
      </c>
      <c r="OSE253" s="753" t="s">
        <v>7141</v>
      </c>
      <c r="OSF253" s="826" t="s">
        <v>7143</v>
      </c>
      <c r="OSG253" s="753" t="s">
        <v>7141</v>
      </c>
      <c r="OSH253" s="826" t="s">
        <v>7143</v>
      </c>
      <c r="OSI253" s="753" t="s">
        <v>7141</v>
      </c>
      <c r="OSJ253" s="826" t="s">
        <v>7143</v>
      </c>
      <c r="OSK253" s="753" t="s">
        <v>7141</v>
      </c>
      <c r="OSL253" s="826" t="s">
        <v>7143</v>
      </c>
      <c r="OSM253" s="753" t="s">
        <v>7141</v>
      </c>
      <c r="OSN253" s="826" t="s">
        <v>7143</v>
      </c>
      <c r="OSO253" s="753" t="s">
        <v>7141</v>
      </c>
      <c r="OSP253" s="826" t="s">
        <v>7143</v>
      </c>
      <c r="OSQ253" s="753" t="s">
        <v>7141</v>
      </c>
      <c r="OSR253" s="826" t="s">
        <v>7143</v>
      </c>
      <c r="OSS253" s="753" t="s">
        <v>7141</v>
      </c>
      <c r="OST253" s="826" t="s">
        <v>7143</v>
      </c>
      <c r="OSU253" s="753" t="s">
        <v>7141</v>
      </c>
      <c r="OSV253" s="826" t="s">
        <v>7143</v>
      </c>
      <c r="OSW253" s="753" t="s">
        <v>7141</v>
      </c>
      <c r="OSX253" s="826" t="s">
        <v>7143</v>
      </c>
      <c r="OSY253" s="753" t="s">
        <v>7141</v>
      </c>
      <c r="OSZ253" s="826" t="s">
        <v>7143</v>
      </c>
      <c r="OTA253" s="753" t="s">
        <v>7141</v>
      </c>
      <c r="OTB253" s="826" t="s">
        <v>7143</v>
      </c>
      <c r="OTC253" s="753" t="s">
        <v>7141</v>
      </c>
      <c r="OTD253" s="826" t="s">
        <v>7143</v>
      </c>
      <c r="OTE253" s="753" t="s">
        <v>7141</v>
      </c>
      <c r="OTF253" s="826" t="s">
        <v>7143</v>
      </c>
      <c r="OTG253" s="753" t="s">
        <v>7141</v>
      </c>
      <c r="OTH253" s="826" t="s">
        <v>7143</v>
      </c>
      <c r="OTI253" s="753" t="s">
        <v>7141</v>
      </c>
      <c r="OTJ253" s="826" t="s">
        <v>7143</v>
      </c>
      <c r="OTK253" s="753" t="s">
        <v>7141</v>
      </c>
      <c r="OTL253" s="826" t="s">
        <v>7143</v>
      </c>
      <c r="OTM253" s="753" t="s">
        <v>7141</v>
      </c>
      <c r="OTN253" s="826" t="s">
        <v>7143</v>
      </c>
      <c r="OTO253" s="753" t="s">
        <v>7141</v>
      </c>
      <c r="OTP253" s="826" t="s">
        <v>7143</v>
      </c>
      <c r="OTQ253" s="753" t="s">
        <v>7141</v>
      </c>
      <c r="OTR253" s="826" t="s">
        <v>7143</v>
      </c>
      <c r="OTS253" s="753" t="s">
        <v>7141</v>
      </c>
      <c r="OTT253" s="826" t="s">
        <v>7143</v>
      </c>
      <c r="OTU253" s="753" t="s">
        <v>7141</v>
      </c>
      <c r="OTV253" s="826" t="s">
        <v>7143</v>
      </c>
      <c r="OTW253" s="753" t="s">
        <v>7141</v>
      </c>
      <c r="OTX253" s="826" t="s">
        <v>7143</v>
      </c>
      <c r="OTY253" s="753" t="s">
        <v>7141</v>
      </c>
      <c r="OTZ253" s="826" t="s">
        <v>7143</v>
      </c>
      <c r="OUA253" s="753" t="s">
        <v>7141</v>
      </c>
      <c r="OUB253" s="826" t="s">
        <v>7143</v>
      </c>
      <c r="OUC253" s="753" t="s">
        <v>7141</v>
      </c>
      <c r="OUD253" s="826" t="s">
        <v>7143</v>
      </c>
      <c r="OUE253" s="753" t="s">
        <v>7141</v>
      </c>
      <c r="OUF253" s="826" t="s">
        <v>7143</v>
      </c>
      <c r="OUG253" s="753" t="s">
        <v>7141</v>
      </c>
      <c r="OUH253" s="826" t="s">
        <v>7143</v>
      </c>
      <c r="OUI253" s="753" t="s">
        <v>7141</v>
      </c>
      <c r="OUJ253" s="826" t="s">
        <v>7143</v>
      </c>
      <c r="OUK253" s="753" t="s">
        <v>7141</v>
      </c>
      <c r="OUL253" s="826" t="s">
        <v>7143</v>
      </c>
      <c r="OUM253" s="753" t="s">
        <v>7141</v>
      </c>
      <c r="OUN253" s="826" t="s">
        <v>7143</v>
      </c>
      <c r="OUO253" s="753" t="s">
        <v>7141</v>
      </c>
      <c r="OUP253" s="826" t="s">
        <v>7143</v>
      </c>
      <c r="OUQ253" s="753" t="s">
        <v>7141</v>
      </c>
      <c r="OUR253" s="826" t="s">
        <v>7143</v>
      </c>
      <c r="OUS253" s="753" t="s">
        <v>7141</v>
      </c>
      <c r="OUT253" s="826" t="s">
        <v>7143</v>
      </c>
      <c r="OUU253" s="753" t="s">
        <v>7141</v>
      </c>
      <c r="OUV253" s="826" t="s">
        <v>7143</v>
      </c>
      <c r="OUW253" s="753" t="s">
        <v>7141</v>
      </c>
      <c r="OUX253" s="826" t="s">
        <v>7143</v>
      </c>
      <c r="OUY253" s="753" t="s">
        <v>7141</v>
      </c>
      <c r="OUZ253" s="826" t="s">
        <v>7143</v>
      </c>
      <c r="OVA253" s="753" t="s">
        <v>7141</v>
      </c>
      <c r="OVB253" s="826" t="s">
        <v>7143</v>
      </c>
      <c r="OVC253" s="753" t="s">
        <v>7141</v>
      </c>
      <c r="OVD253" s="826" t="s">
        <v>7143</v>
      </c>
      <c r="OVE253" s="753" t="s">
        <v>7141</v>
      </c>
      <c r="OVF253" s="826" t="s">
        <v>7143</v>
      </c>
      <c r="OVG253" s="753" t="s">
        <v>7141</v>
      </c>
      <c r="OVH253" s="826" t="s">
        <v>7143</v>
      </c>
      <c r="OVI253" s="753" t="s">
        <v>7141</v>
      </c>
      <c r="OVJ253" s="826" t="s">
        <v>7143</v>
      </c>
      <c r="OVK253" s="753" t="s">
        <v>7141</v>
      </c>
      <c r="OVL253" s="826" t="s">
        <v>7143</v>
      </c>
      <c r="OVM253" s="753" t="s">
        <v>7141</v>
      </c>
      <c r="OVN253" s="826" t="s">
        <v>7143</v>
      </c>
      <c r="OVO253" s="753" t="s">
        <v>7141</v>
      </c>
      <c r="OVP253" s="826" t="s">
        <v>7143</v>
      </c>
      <c r="OVQ253" s="753" t="s">
        <v>7141</v>
      </c>
      <c r="OVR253" s="826" t="s">
        <v>7143</v>
      </c>
      <c r="OVS253" s="753" t="s">
        <v>7141</v>
      </c>
      <c r="OVT253" s="826" t="s">
        <v>7143</v>
      </c>
      <c r="OVU253" s="753" t="s">
        <v>7141</v>
      </c>
      <c r="OVV253" s="826" t="s">
        <v>7143</v>
      </c>
      <c r="OVW253" s="753" t="s">
        <v>7141</v>
      </c>
      <c r="OVX253" s="826" t="s">
        <v>7143</v>
      </c>
      <c r="OVY253" s="753" t="s">
        <v>7141</v>
      </c>
      <c r="OVZ253" s="826" t="s">
        <v>7143</v>
      </c>
      <c r="OWA253" s="753" t="s">
        <v>7141</v>
      </c>
      <c r="OWB253" s="826" t="s">
        <v>7143</v>
      </c>
      <c r="OWC253" s="753" t="s">
        <v>7141</v>
      </c>
      <c r="OWD253" s="826" t="s">
        <v>7143</v>
      </c>
      <c r="OWE253" s="753" t="s">
        <v>7141</v>
      </c>
      <c r="OWF253" s="826" t="s">
        <v>7143</v>
      </c>
      <c r="OWG253" s="753" t="s">
        <v>7141</v>
      </c>
      <c r="OWH253" s="826" t="s">
        <v>7143</v>
      </c>
      <c r="OWI253" s="753" t="s">
        <v>7141</v>
      </c>
      <c r="OWJ253" s="826" t="s">
        <v>7143</v>
      </c>
      <c r="OWK253" s="753" t="s">
        <v>7141</v>
      </c>
      <c r="OWL253" s="826" t="s">
        <v>7143</v>
      </c>
      <c r="OWM253" s="753" t="s">
        <v>7141</v>
      </c>
      <c r="OWN253" s="826" t="s">
        <v>7143</v>
      </c>
      <c r="OWO253" s="753" t="s">
        <v>7141</v>
      </c>
      <c r="OWP253" s="826" t="s">
        <v>7143</v>
      </c>
      <c r="OWQ253" s="753" t="s">
        <v>7141</v>
      </c>
      <c r="OWR253" s="826" t="s">
        <v>7143</v>
      </c>
      <c r="OWS253" s="753" t="s">
        <v>7141</v>
      </c>
      <c r="OWT253" s="826" t="s">
        <v>7143</v>
      </c>
      <c r="OWU253" s="753" t="s">
        <v>7141</v>
      </c>
      <c r="OWV253" s="826" t="s">
        <v>7143</v>
      </c>
      <c r="OWW253" s="753" t="s">
        <v>7141</v>
      </c>
      <c r="OWX253" s="826" t="s">
        <v>7143</v>
      </c>
      <c r="OWY253" s="753" t="s">
        <v>7141</v>
      </c>
      <c r="OWZ253" s="826" t="s">
        <v>7143</v>
      </c>
      <c r="OXA253" s="753" t="s">
        <v>7141</v>
      </c>
      <c r="OXB253" s="826" t="s">
        <v>7143</v>
      </c>
      <c r="OXC253" s="753" t="s">
        <v>7141</v>
      </c>
      <c r="OXD253" s="826" t="s">
        <v>7143</v>
      </c>
      <c r="OXE253" s="753" t="s">
        <v>7141</v>
      </c>
      <c r="OXF253" s="826" t="s">
        <v>7143</v>
      </c>
      <c r="OXG253" s="753" t="s">
        <v>7141</v>
      </c>
      <c r="OXH253" s="826" t="s">
        <v>7143</v>
      </c>
      <c r="OXI253" s="753" t="s">
        <v>7141</v>
      </c>
      <c r="OXJ253" s="826" t="s">
        <v>7143</v>
      </c>
      <c r="OXK253" s="753" t="s">
        <v>7141</v>
      </c>
      <c r="OXL253" s="826" t="s">
        <v>7143</v>
      </c>
      <c r="OXM253" s="753" t="s">
        <v>7141</v>
      </c>
      <c r="OXN253" s="826" t="s">
        <v>7143</v>
      </c>
      <c r="OXO253" s="753" t="s">
        <v>7141</v>
      </c>
      <c r="OXP253" s="826" t="s">
        <v>7143</v>
      </c>
      <c r="OXQ253" s="753" t="s">
        <v>7141</v>
      </c>
      <c r="OXR253" s="826" t="s">
        <v>7143</v>
      </c>
      <c r="OXS253" s="753" t="s">
        <v>7141</v>
      </c>
      <c r="OXT253" s="826" t="s">
        <v>7143</v>
      </c>
      <c r="OXU253" s="753" t="s">
        <v>7141</v>
      </c>
      <c r="OXV253" s="826" t="s">
        <v>7143</v>
      </c>
      <c r="OXW253" s="753" t="s">
        <v>7141</v>
      </c>
      <c r="OXX253" s="826" t="s">
        <v>7143</v>
      </c>
      <c r="OXY253" s="753" t="s">
        <v>7141</v>
      </c>
      <c r="OXZ253" s="826" t="s">
        <v>7143</v>
      </c>
      <c r="OYA253" s="753" t="s">
        <v>7141</v>
      </c>
      <c r="OYB253" s="826" t="s">
        <v>7143</v>
      </c>
      <c r="OYC253" s="753" t="s">
        <v>7141</v>
      </c>
      <c r="OYD253" s="826" t="s">
        <v>7143</v>
      </c>
      <c r="OYE253" s="753" t="s">
        <v>7141</v>
      </c>
      <c r="OYF253" s="826" t="s">
        <v>7143</v>
      </c>
      <c r="OYG253" s="753" t="s">
        <v>7141</v>
      </c>
      <c r="OYH253" s="826" t="s">
        <v>7143</v>
      </c>
      <c r="OYI253" s="753" t="s">
        <v>7141</v>
      </c>
      <c r="OYJ253" s="826" t="s">
        <v>7143</v>
      </c>
      <c r="OYK253" s="753" t="s">
        <v>7141</v>
      </c>
      <c r="OYL253" s="826" t="s">
        <v>7143</v>
      </c>
      <c r="OYM253" s="753" t="s">
        <v>7141</v>
      </c>
      <c r="OYN253" s="826" t="s">
        <v>7143</v>
      </c>
      <c r="OYO253" s="753" t="s">
        <v>7141</v>
      </c>
      <c r="OYP253" s="826" t="s">
        <v>7143</v>
      </c>
      <c r="OYQ253" s="753" t="s">
        <v>7141</v>
      </c>
      <c r="OYR253" s="826" t="s">
        <v>7143</v>
      </c>
      <c r="OYS253" s="753" t="s">
        <v>7141</v>
      </c>
      <c r="OYT253" s="826" t="s">
        <v>7143</v>
      </c>
      <c r="OYU253" s="753" t="s">
        <v>7141</v>
      </c>
      <c r="OYV253" s="826" t="s">
        <v>7143</v>
      </c>
      <c r="OYW253" s="753" t="s">
        <v>7141</v>
      </c>
      <c r="OYX253" s="826" t="s">
        <v>7143</v>
      </c>
      <c r="OYY253" s="753" t="s">
        <v>7141</v>
      </c>
      <c r="OYZ253" s="826" t="s">
        <v>7143</v>
      </c>
      <c r="OZA253" s="753" t="s">
        <v>7141</v>
      </c>
      <c r="OZB253" s="826" t="s">
        <v>7143</v>
      </c>
      <c r="OZC253" s="753" t="s">
        <v>7141</v>
      </c>
      <c r="OZD253" s="826" t="s">
        <v>7143</v>
      </c>
      <c r="OZE253" s="753" t="s">
        <v>7141</v>
      </c>
      <c r="OZF253" s="826" t="s">
        <v>7143</v>
      </c>
      <c r="OZG253" s="753" t="s">
        <v>7141</v>
      </c>
      <c r="OZH253" s="826" t="s">
        <v>7143</v>
      </c>
      <c r="OZI253" s="753" t="s">
        <v>7141</v>
      </c>
      <c r="OZJ253" s="826" t="s">
        <v>7143</v>
      </c>
      <c r="OZK253" s="753" t="s">
        <v>7141</v>
      </c>
      <c r="OZL253" s="826" t="s">
        <v>7143</v>
      </c>
      <c r="OZM253" s="753" t="s">
        <v>7141</v>
      </c>
      <c r="OZN253" s="826" t="s">
        <v>7143</v>
      </c>
      <c r="OZO253" s="753" t="s">
        <v>7141</v>
      </c>
      <c r="OZP253" s="826" t="s">
        <v>7143</v>
      </c>
      <c r="OZQ253" s="753" t="s">
        <v>7141</v>
      </c>
      <c r="OZR253" s="826" t="s">
        <v>7143</v>
      </c>
      <c r="OZS253" s="753" t="s">
        <v>7141</v>
      </c>
      <c r="OZT253" s="826" t="s">
        <v>7143</v>
      </c>
      <c r="OZU253" s="753" t="s">
        <v>7141</v>
      </c>
      <c r="OZV253" s="826" t="s">
        <v>7143</v>
      </c>
      <c r="OZW253" s="753" t="s">
        <v>7141</v>
      </c>
      <c r="OZX253" s="826" t="s">
        <v>7143</v>
      </c>
      <c r="OZY253" s="753" t="s">
        <v>7141</v>
      </c>
      <c r="OZZ253" s="826" t="s">
        <v>7143</v>
      </c>
      <c r="PAA253" s="753" t="s">
        <v>7141</v>
      </c>
      <c r="PAB253" s="826" t="s">
        <v>7143</v>
      </c>
      <c r="PAC253" s="753" t="s">
        <v>7141</v>
      </c>
      <c r="PAD253" s="826" t="s">
        <v>7143</v>
      </c>
      <c r="PAE253" s="753" t="s">
        <v>7141</v>
      </c>
      <c r="PAF253" s="826" t="s">
        <v>7143</v>
      </c>
      <c r="PAG253" s="753" t="s">
        <v>7141</v>
      </c>
      <c r="PAH253" s="826" t="s">
        <v>7143</v>
      </c>
      <c r="PAI253" s="753" t="s">
        <v>7141</v>
      </c>
      <c r="PAJ253" s="826" t="s">
        <v>7143</v>
      </c>
      <c r="PAK253" s="753" t="s">
        <v>7141</v>
      </c>
      <c r="PAL253" s="826" t="s">
        <v>7143</v>
      </c>
      <c r="PAM253" s="753" t="s">
        <v>7141</v>
      </c>
      <c r="PAN253" s="826" t="s">
        <v>7143</v>
      </c>
      <c r="PAO253" s="753" t="s">
        <v>7141</v>
      </c>
      <c r="PAP253" s="826" t="s">
        <v>7143</v>
      </c>
      <c r="PAQ253" s="753" t="s">
        <v>7141</v>
      </c>
      <c r="PAR253" s="826" t="s">
        <v>7143</v>
      </c>
      <c r="PAS253" s="753" t="s">
        <v>7141</v>
      </c>
      <c r="PAT253" s="826" t="s">
        <v>7143</v>
      </c>
      <c r="PAU253" s="753" t="s">
        <v>7141</v>
      </c>
      <c r="PAV253" s="826" t="s">
        <v>7143</v>
      </c>
      <c r="PAW253" s="753" t="s">
        <v>7141</v>
      </c>
      <c r="PAX253" s="826" t="s">
        <v>7143</v>
      </c>
      <c r="PAY253" s="753" t="s">
        <v>7141</v>
      </c>
      <c r="PAZ253" s="826" t="s">
        <v>7143</v>
      </c>
      <c r="PBA253" s="753" t="s">
        <v>7141</v>
      </c>
      <c r="PBB253" s="826" t="s">
        <v>7143</v>
      </c>
      <c r="PBC253" s="753" t="s">
        <v>7141</v>
      </c>
      <c r="PBD253" s="826" t="s">
        <v>7143</v>
      </c>
      <c r="PBE253" s="753" t="s">
        <v>7141</v>
      </c>
      <c r="PBF253" s="826" t="s">
        <v>7143</v>
      </c>
      <c r="PBG253" s="753" t="s">
        <v>7141</v>
      </c>
      <c r="PBH253" s="826" t="s">
        <v>7143</v>
      </c>
      <c r="PBI253" s="753" t="s">
        <v>7141</v>
      </c>
      <c r="PBJ253" s="826" t="s">
        <v>7143</v>
      </c>
      <c r="PBK253" s="753" t="s">
        <v>7141</v>
      </c>
      <c r="PBL253" s="826" t="s">
        <v>7143</v>
      </c>
      <c r="PBM253" s="753" t="s">
        <v>7141</v>
      </c>
      <c r="PBN253" s="826" t="s">
        <v>7143</v>
      </c>
      <c r="PBO253" s="753" t="s">
        <v>7141</v>
      </c>
      <c r="PBP253" s="826" t="s">
        <v>7143</v>
      </c>
      <c r="PBQ253" s="753" t="s">
        <v>7141</v>
      </c>
      <c r="PBR253" s="826" t="s">
        <v>7143</v>
      </c>
      <c r="PBS253" s="753" t="s">
        <v>7141</v>
      </c>
      <c r="PBT253" s="826" t="s">
        <v>7143</v>
      </c>
      <c r="PBU253" s="753" t="s">
        <v>7141</v>
      </c>
      <c r="PBV253" s="826" t="s">
        <v>7143</v>
      </c>
      <c r="PBW253" s="753" t="s">
        <v>7141</v>
      </c>
      <c r="PBX253" s="826" t="s">
        <v>7143</v>
      </c>
      <c r="PBY253" s="753" t="s">
        <v>7141</v>
      </c>
      <c r="PBZ253" s="826" t="s">
        <v>7143</v>
      </c>
      <c r="PCA253" s="753" t="s">
        <v>7141</v>
      </c>
      <c r="PCB253" s="826" t="s">
        <v>7143</v>
      </c>
      <c r="PCC253" s="753" t="s">
        <v>7141</v>
      </c>
      <c r="PCD253" s="826" t="s">
        <v>7143</v>
      </c>
      <c r="PCE253" s="753" t="s">
        <v>7141</v>
      </c>
      <c r="PCF253" s="826" t="s">
        <v>7143</v>
      </c>
      <c r="PCG253" s="753" t="s">
        <v>7141</v>
      </c>
      <c r="PCH253" s="826" t="s">
        <v>7143</v>
      </c>
      <c r="PCI253" s="753" t="s">
        <v>7141</v>
      </c>
      <c r="PCJ253" s="826" t="s">
        <v>7143</v>
      </c>
      <c r="PCK253" s="753" t="s">
        <v>7141</v>
      </c>
      <c r="PCL253" s="826" t="s">
        <v>7143</v>
      </c>
      <c r="PCM253" s="753" t="s">
        <v>7141</v>
      </c>
      <c r="PCN253" s="826" t="s">
        <v>7143</v>
      </c>
      <c r="PCO253" s="753" t="s">
        <v>7141</v>
      </c>
      <c r="PCP253" s="826" t="s">
        <v>7143</v>
      </c>
      <c r="PCQ253" s="753" t="s">
        <v>7141</v>
      </c>
      <c r="PCR253" s="826" t="s">
        <v>7143</v>
      </c>
      <c r="PCS253" s="753" t="s">
        <v>7141</v>
      </c>
      <c r="PCT253" s="826" t="s">
        <v>7143</v>
      </c>
      <c r="PCU253" s="753" t="s">
        <v>7141</v>
      </c>
      <c r="PCV253" s="826" t="s">
        <v>7143</v>
      </c>
      <c r="PCW253" s="753" t="s">
        <v>7141</v>
      </c>
      <c r="PCX253" s="826" t="s">
        <v>7143</v>
      </c>
      <c r="PCY253" s="753" t="s">
        <v>7141</v>
      </c>
      <c r="PCZ253" s="826" t="s">
        <v>7143</v>
      </c>
      <c r="PDA253" s="753" t="s">
        <v>7141</v>
      </c>
      <c r="PDB253" s="826" t="s">
        <v>7143</v>
      </c>
      <c r="PDC253" s="753" t="s">
        <v>7141</v>
      </c>
      <c r="PDD253" s="826" t="s">
        <v>7143</v>
      </c>
      <c r="PDE253" s="753" t="s">
        <v>7141</v>
      </c>
      <c r="PDF253" s="826" t="s">
        <v>7143</v>
      </c>
      <c r="PDG253" s="753" t="s">
        <v>7141</v>
      </c>
      <c r="PDH253" s="826" t="s">
        <v>7143</v>
      </c>
      <c r="PDI253" s="753" t="s">
        <v>7141</v>
      </c>
      <c r="PDJ253" s="826" t="s">
        <v>7143</v>
      </c>
      <c r="PDK253" s="753" t="s">
        <v>7141</v>
      </c>
      <c r="PDL253" s="826" t="s">
        <v>7143</v>
      </c>
      <c r="PDM253" s="753" t="s">
        <v>7141</v>
      </c>
      <c r="PDN253" s="826" t="s">
        <v>7143</v>
      </c>
      <c r="PDO253" s="753" t="s">
        <v>7141</v>
      </c>
      <c r="PDP253" s="826" t="s">
        <v>7143</v>
      </c>
      <c r="PDQ253" s="753" t="s">
        <v>7141</v>
      </c>
      <c r="PDR253" s="826" t="s">
        <v>7143</v>
      </c>
      <c r="PDS253" s="753" t="s">
        <v>7141</v>
      </c>
      <c r="PDT253" s="826" t="s">
        <v>7143</v>
      </c>
      <c r="PDU253" s="753" t="s">
        <v>7141</v>
      </c>
      <c r="PDV253" s="826" t="s">
        <v>7143</v>
      </c>
      <c r="PDW253" s="753" t="s">
        <v>7141</v>
      </c>
      <c r="PDX253" s="826" t="s">
        <v>7143</v>
      </c>
      <c r="PDY253" s="753" t="s">
        <v>7141</v>
      </c>
      <c r="PDZ253" s="826" t="s">
        <v>7143</v>
      </c>
      <c r="PEA253" s="753" t="s">
        <v>7141</v>
      </c>
      <c r="PEB253" s="826" t="s">
        <v>7143</v>
      </c>
      <c r="PEC253" s="753" t="s">
        <v>7141</v>
      </c>
      <c r="PED253" s="826" t="s">
        <v>7143</v>
      </c>
      <c r="PEE253" s="753" t="s">
        <v>7141</v>
      </c>
      <c r="PEF253" s="826" t="s">
        <v>7143</v>
      </c>
      <c r="PEG253" s="753" t="s">
        <v>7141</v>
      </c>
      <c r="PEH253" s="826" t="s">
        <v>7143</v>
      </c>
      <c r="PEI253" s="753" t="s">
        <v>7141</v>
      </c>
      <c r="PEJ253" s="826" t="s">
        <v>7143</v>
      </c>
      <c r="PEK253" s="753" t="s">
        <v>7141</v>
      </c>
      <c r="PEL253" s="826" t="s">
        <v>7143</v>
      </c>
      <c r="PEM253" s="753" t="s">
        <v>7141</v>
      </c>
      <c r="PEN253" s="826" t="s">
        <v>7143</v>
      </c>
      <c r="PEO253" s="753" t="s">
        <v>7141</v>
      </c>
      <c r="PEP253" s="826" t="s">
        <v>7143</v>
      </c>
      <c r="PEQ253" s="753" t="s">
        <v>7141</v>
      </c>
      <c r="PER253" s="826" t="s">
        <v>7143</v>
      </c>
      <c r="PES253" s="753" t="s">
        <v>7141</v>
      </c>
      <c r="PET253" s="826" t="s">
        <v>7143</v>
      </c>
      <c r="PEU253" s="753" t="s">
        <v>7141</v>
      </c>
      <c r="PEV253" s="826" t="s">
        <v>7143</v>
      </c>
      <c r="PEW253" s="753" t="s">
        <v>7141</v>
      </c>
      <c r="PEX253" s="826" t="s">
        <v>7143</v>
      </c>
      <c r="PEY253" s="753" t="s">
        <v>7141</v>
      </c>
      <c r="PEZ253" s="826" t="s">
        <v>7143</v>
      </c>
      <c r="PFA253" s="753" t="s">
        <v>7141</v>
      </c>
      <c r="PFB253" s="826" t="s">
        <v>7143</v>
      </c>
      <c r="PFC253" s="753" t="s">
        <v>7141</v>
      </c>
      <c r="PFD253" s="826" t="s">
        <v>7143</v>
      </c>
      <c r="PFE253" s="753" t="s">
        <v>7141</v>
      </c>
      <c r="PFF253" s="826" t="s">
        <v>7143</v>
      </c>
      <c r="PFG253" s="753" t="s">
        <v>7141</v>
      </c>
      <c r="PFH253" s="826" t="s">
        <v>7143</v>
      </c>
      <c r="PFI253" s="753" t="s">
        <v>7141</v>
      </c>
      <c r="PFJ253" s="826" t="s">
        <v>7143</v>
      </c>
      <c r="PFK253" s="753" t="s">
        <v>7141</v>
      </c>
      <c r="PFL253" s="826" t="s">
        <v>7143</v>
      </c>
      <c r="PFM253" s="753" t="s">
        <v>7141</v>
      </c>
      <c r="PFN253" s="826" t="s">
        <v>7143</v>
      </c>
      <c r="PFO253" s="753" t="s">
        <v>7141</v>
      </c>
      <c r="PFP253" s="826" t="s">
        <v>7143</v>
      </c>
      <c r="PFQ253" s="753" t="s">
        <v>7141</v>
      </c>
      <c r="PFR253" s="826" t="s">
        <v>7143</v>
      </c>
      <c r="PFS253" s="753" t="s">
        <v>7141</v>
      </c>
      <c r="PFT253" s="826" t="s">
        <v>7143</v>
      </c>
      <c r="PFU253" s="753" t="s">
        <v>7141</v>
      </c>
      <c r="PFV253" s="826" t="s">
        <v>7143</v>
      </c>
      <c r="PFW253" s="753" t="s">
        <v>7141</v>
      </c>
      <c r="PFX253" s="826" t="s">
        <v>7143</v>
      </c>
      <c r="PFY253" s="753" t="s">
        <v>7141</v>
      </c>
      <c r="PFZ253" s="826" t="s">
        <v>7143</v>
      </c>
      <c r="PGA253" s="753" t="s">
        <v>7141</v>
      </c>
      <c r="PGB253" s="826" t="s">
        <v>7143</v>
      </c>
      <c r="PGC253" s="753" t="s">
        <v>7141</v>
      </c>
      <c r="PGD253" s="826" t="s">
        <v>7143</v>
      </c>
      <c r="PGE253" s="753" t="s">
        <v>7141</v>
      </c>
      <c r="PGF253" s="826" t="s">
        <v>7143</v>
      </c>
      <c r="PGG253" s="753" t="s">
        <v>7141</v>
      </c>
      <c r="PGH253" s="826" t="s">
        <v>7143</v>
      </c>
      <c r="PGI253" s="753" t="s">
        <v>7141</v>
      </c>
      <c r="PGJ253" s="826" t="s">
        <v>7143</v>
      </c>
      <c r="PGK253" s="753" t="s">
        <v>7141</v>
      </c>
      <c r="PGL253" s="826" t="s">
        <v>7143</v>
      </c>
      <c r="PGM253" s="753" t="s">
        <v>7141</v>
      </c>
      <c r="PGN253" s="826" t="s">
        <v>7143</v>
      </c>
      <c r="PGO253" s="753" t="s">
        <v>7141</v>
      </c>
      <c r="PGP253" s="826" t="s">
        <v>7143</v>
      </c>
      <c r="PGQ253" s="753" t="s">
        <v>7141</v>
      </c>
      <c r="PGR253" s="826" t="s">
        <v>7143</v>
      </c>
      <c r="PGS253" s="753" t="s">
        <v>7141</v>
      </c>
      <c r="PGT253" s="826" t="s">
        <v>7143</v>
      </c>
      <c r="PGU253" s="753" t="s">
        <v>7141</v>
      </c>
      <c r="PGV253" s="826" t="s">
        <v>7143</v>
      </c>
      <c r="PGW253" s="753" t="s">
        <v>7141</v>
      </c>
      <c r="PGX253" s="826" t="s">
        <v>7143</v>
      </c>
      <c r="PGY253" s="753" t="s">
        <v>7141</v>
      </c>
      <c r="PGZ253" s="826" t="s">
        <v>7143</v>
      </c>
      <c r="PHA253" s="753" t="s">
        <v>7141</v>
      </c>
      <c r="PHB253" s="826" t="s">
        <v>7143</v>
      </c>
      <c r="PHC253" s="753" t="s">
        <v>7141</v>
      </c>
      <c r="PHD253" s="826" t="s">
        <v>7143</v>
      </c>
      <c r="PHE253" s="753" t="s">
        <v>7141</v>
      </c>
      <c r="PHF253" s="826" t="s">
        <v>7143</v>
      </c>
      <c r="PHG253" s="753" t="s">
        <v>7141</v>
      </c>
      <c r="PHH253" s="826" t="s">
        <v>7143</v>
      </c>
      <c r="PHI253" s="753" t="s">
        <v>7141</v>
      </c>
      <c r="PHJ253" s="826" t="s">
        <v>7143</v>
      </c>
      <c r="PHK253" s="753" t="s">
        <v>7141</v>
      </c>
      <c r="PHL253" s="826" t="s">
        <v>7143</v>
      </c>
      <c r="PHM253" s="753" t="s">
        <v>7141</v>
      </c>
      <c r="PHN253" s="826" t="s">
        <v>7143</v>
      </c>
      <c r="PHO253" s="753" t="s">
        <v>7141</v>
      </c>
      <c r="PHP253" s="826" t="s">
        <v>7143</v>
      </c>
      <c r="PHQ253" s="753" t="s">
        <v>7141</v>
      </c>
      <c r="PHR253" s="826" t="s">
        <v>7143</v>
      </c>
      <c r="PHS253" s="753" t="s">
        <v>7141</v>
      </c>
      <c r="PHT253" s="826" t="s">
        <v>7143</v>
      </c>
      <c r="PHU253" s="753" t="s">
        <v>7141</v>
      </c>
      <c r="PHV253" s="826" t="s">
        <v>7143</v>
      </c>
      <c r="PHW253" s="753" t="s">
        <v>7141</v>
      </c>
      <c r="PHX253" s="826" t="s">
        <v>7143</v>
      </c>
      <c r="PHY253" s="753" t="s">
        <v>7141</v>
      </c>
      <c r="PHZ253" s="826" t="s">
        <v>7143</v>
      </c>
      <c r="PIA253" s="753" t="s">
        <v>7141</v>
      </c>
      <c r="PIB253" s="826" t="s">
        <v>7143</v>
      </c>
      <c r="PIC253" s="753" t="s">
        <v>7141</v>
      </c>
      <c r="PID253" s="826" t="s">
        <v>7143</v>
      </c>
      <c r="PIE253" s="753" t="s">
        <v>7141</v>
      </c>
      <c r="PIF253" s="826" t="s">
        <v>7143</v>
      </c>
      <c r="PIG253" s="753" t="s">
        <v>7141</v>
      </c>
      <c r="PIH253" s="826" t="s">
        <v>7143</v>
      </c>
      <c r="PII253" s="753" t="s">
        <v>7141</v>
      </c>
      <c r="PIJ253" s="826" t="s">
        <v>7143</v>
      </c>
      <c r="PIK253" s="753" t="s">
        <v>7141</v>
      </c>
      <c r="PIL253" s="826" t="s">
        <v>7143</v>
      </c>
      <c r="PIM253" s="753" t="s">
        <v>7141</v>
      </c>
      <c r="PIN253" s="826" t="s">
        <v>7143</v>
      </c>
      <c r="PIO253" s="753" t="s">
        <v>7141</v>
      </c>
      <c r="PIP253" s="826" t="s">
        <v>7143</v>
      </c>
      <c r="PIQ253" s="753" t="s">
        <v>7141</v>
      </c>
      <c r="PIR253" s="826" t="s">
        <v>7143</v>
      </c>
      <c r="PIS253" s="753" t="s">
        <v>7141</v>
      </c>
      <c r="PIT253" s="826" t="s">
        <v>7143</v>
      </c>
      <c r="PIU253" s="753" t="s">
        <v>7141</v>
      </c>
      <c r="PIV253" s="826" t="s">
        <v>7143</v>
      </c>
      <c r="PIW253" s="753" t="s">
        <v>7141</v>
      </c>
      <c r="PIX253" s="826" t="s">
        <v>7143</v>
      </c>
      <c r="PIY253" s="753" t="s">
        <v>7141</v>
      </c>
      <c r="PIZ253" s="826" t="s">
        <v>7143</v>
      </c>
      <c r="PJA253" s="753" t="s">
        <v>7141</v>
      </c>
      <c r="PJB253" s="826" t="s">
        <v>7143</v>
      </c>
      <c r="PJC253" s="753" t="s">
        <v>7141</v>
      </c>
      <c r="PJD253" s="826" t="s">
        <v>7143</v>
      </c>
      <c r="PJE253" s="753" t="s">
        <v>7141</v>
      </c>
      <c r="PJF253" s="826" t="s">
        <v>7143</v>
      </c>
      <c r="PJG253" s="753" t="s">
        <v>7141</v>
      </c>
      <c r="PJH253" s="826" t="s">
        <v>7143</v>
      </c>
      <c r="PJI253" s="753" t="s">
        <v>7141</v>
      </c>
      <c r="PJJ253" s="826" t="s">
        <v>7143</v>
      </c>
      <c r="PJK253" s="753" t="s">
        <v>7141</v>
      </c>
      <c r="PJL253" s="826" t="s">
        <v>7143</v>
      </c>
      <c r="PJM253" s="753" t="s">
        <v>7141</v>
      </c>
      <c r="PJN253" s="826" t="s">
        <v>7143</v>
      </c>
      <c r="PJO253" s="753" t="s">
        <v>7141</v>
      </c>
      <c r="PJP253" s="826" t="s">
        <v>7143</v>
      </c>
      <c r="PJQ253" s="753" t="s">
        <v>7141</v>
      </c>
      <c r="PJR253" s="826" t="s">
        <v>7143</v>
      </c>
      <c r="PJS253" s="753" t="s">
        <v>7141</v>
      </c>
      <c r="PJT253" s="826" t="s">
        <v>7143</v>
      </c>
      <c r="PJU253" s="753" t="s">
        <v>7141</v>
      </c>
      <c r="PJV253" s="826" t="s">
        <v>7143</v>
      </c>
      <c r="PJW253" s="753" t="s">
        <v>7141</v>
      </c>
      <c r="PJX253" s="826" t="s">
        <v>7143</v>
      </c>
      <c r="PJY253" s="753" t="s">
        <v>7141</v>
      </c>
      <c r="PJZ253" s="826" t="s">
        <v>7143</v>
      </c>
      <c r="PKA253" s="753" t="s">
        <v>7141</v>
      </c>
      <c r="PKB253" s="826" t="s">
        <v>7143</v>
      </c>
      <c r="PKC253" s="753" t="s">
        <v>7141</v>
      </c>
      <c r="PKD253" s="826" t="s">
        <v>7143</v>
      </c>
      <c r="PKE253" s="753" t="s">
        <v>7141</v>
      </c>
      <c r="PKF253" s="826" t="s">
        <v>7143</v>
      </c>
      <c r="PKG253" s="753" t="s">
        <v>7141</v>
      </c>
      <c r="PKH253" s="826" t="s">
        <v>7143</v>
      </c>
      <c r="PKI253" s="753" t="s">
        <v>7141</v>
      </c>
      <c r="PKJ253" s="826" t="s">
        <v>7143</v>
      </c>
      <c r="PKK253" s="753" t="s">
        <v>7141</v>
      </c>
      <c r="PKL253" s="826" t="s">
        <v>7143</v>
      </c>
      <c r="PKM253" s="753" t="s">
        <v>7141</v>
      </c>
      <c r="PKN253" s="826" t="s">
        <v>7143</v>
      </c>
      <c r="PKO253" s="753" t="s">
        <v>7141</v>
      </c>
      <c r="PKP253" s="826" t="s">
        <v>7143</v>
      </c>
      <c r="PKQ253" s="753" t="s">
        <v>7141</v>
      </c>
      <c r="PKR253" s="826" t="s">
        <v>7143</v>
      </c>
      <c r="PKS253" s="753" t="s">
        <v>7141</v>
      </c>
      <c r="PKT253" s="826" t="s">
        <v>7143</v>
      </c>
      <c r="PKU253" s="753" t="s">
        <v>7141</v>
      </c>
      <c r="PKV253" s="826" t="s">
        <v>7143</v>
      </c>
      <c r="PKW253" s="753" t="s">
        <v>7141</v>
      </c>
      <c r="PKX253" s="826" t="s">
        <v>7143</v>
      </c>
      <c r="PKY253" s="753" t="s">
        <v>7141</v>
      </c>
      <c r="PKZ253" s="826" t="s">
        <v>7143</v>
      </c>
      <c r="PLA253" s="753" t="s">
        <v>7141</v>
      </c>
      <c r="PLB253" s="826" t="s">
        <v>7143</v>
      </c>
      <c r="PLC253" s="753" t="s">
        <v>7141</v>
      </c>
      <c r="PLD253" s="826" t="s">
        <v>7143</v>
      </c>
      <c r="PLE253" s="753" t="s">
        <v>7141</v>
      </c>
      <c r="PLF253" s="826" t="s">
        <v>7143</v>
      </c>
      <c r="PLG253" s="753" t="s">
        <v>7141</v>
      </c>
      <c r="PLH253" s="826" t="s">
        <v>7143</v>
      </c>
      <c r="PLI253" s="753" t="s">
        <v>7141</v>
      </c>
      <c r="PLJ253" s="826" t="s">
        <v>7143</v>
      </c>
      <c r="PLK253" s="753" t="s">
        <v>7141</v>
      </c>
      <c r="PLL253" s="826" t="s">
        <v>7143</v>
      </c>
      <c r="PLM253" s="753" t="s">
        <v>7141</v>
      </c>
      <c r="PLN253" s="826" t="s">
        <v>7143</v>
      </c>
      <c r="PLO253" s="753" t="s">
        <v>7141</v>
      </c>
      <c r="PLP253" s="826" t="s">
        <v>7143</v>
      </c>
      <c r="PLQ253" s="753" t="s">
        <v>7141</v>
      </c>
      <c r="PLR253" s="826" t="s">
        <v>7143</v>
      </c>
      <c r="PLS253" s="753" t="s">
        <v>7141</v>
      </c>
      <c r="PLT253" s="826" t="s">
        <v>7143</v>
      </c>
      <c r="PLU253" s="753" t="s">
        <v>7141</v>
      </c>
      <c r="PLV253" s="826" t="s">
        <v>7143</v>
      </c>
      <c r="PLW253" s="753" t="s">
        <v>7141</v>
      </c>
      <c r="PLX253" s="826" t="s">
        <v>7143</v>
      </c>
      <c r="PLY253" s="753" t="s">
        <v>7141</v>
      </c>
      <c r="PLZ253" s="826" t="s">
        <v>7143</v>
      </c>
      <c r="PMA253" s="753" t="s">
        <v>7141</v>
      </c>
      <c r="PMB253" s="826" t="s">
        <v>7143</v>
      </c>
      <c r="PMC253" s="753" t="s">
        <v>7141</v>
      </c>
      <c r="PMD253" s="826" t="s">
        <v>7143</v>
      </c>
      <c r="PME253" s="753" t="s">
        <v>7141</v>
      </c>
      <c r="PMF253" s="826" t="s">
        <v>7143</v>
      </c>
      <c r="PMG253" s="753" t="s">
        <v>7141</v>
      </c>
      <c r="PMH253" s="826" t="s">
        <v>7143</v>
      </c>
      <c r="PMI253" s="753" t="s">
        <v>7141</v>
      </c>
      <c r="PMJ253" s="826" t="s">
        <v>7143</v>
      </c>
      <c r="PMK253" s="753" t="s">
        <v>7141</v>
      </c>
      <c r="PML253" s="826" t="s">
        <v>7143</v>
      </c>
      <c r="PMM253" s="753" t="s">
        <v>7141</v>
      </c>
      <c r="PMN253" s="826" t="s">
        <v>7143</v>
      </c>
      <c r="PMO253" s="753" t="s">
        <v>7141</v>
      </c>
      <c r="PMP253" s="826" t="s">
        <v>7143</v>
      </c>
      <c r="PMQ253" s="753" t="s">
        <v>7141</v>
      </c>
      <c r="PMR253" s="826" t="s">
        <v>7143</v>
      </c>
      <c r="PMS253" s="753" t="s">
        <v>7141</v>
      </c>
      <c r="PMT253" s="826" t="s">
        <v>7143</v>
      </c>
      <c r="PMU253" s="753" t="s">
        <v>7141</v>
      </c>
      <c r="PMV253" s="826" t="s">
        <v>7143</v>
      </c>
      <c r="PMW253" s="753" t="s">
        <v>7141</v>
      </c>
      <c r="PMX253" s="826" t="s">
        <v>7143</v>
      </c>
      <c r="PMY253" s="753" t="s">
        <v>7141</v>
      </c>
      <c r="PMZ253" s="826" t="s">
        <v>7143</v>
      </c>
      <c r="PNA253" s="753" t="s">
        <v>7141</v>
      </c>
      <c r="PNB253" s="826" t="s">
        <v>7143</v>
      </c>
      <c r="PNC253" s="753" t="s">
        <v>7141</v>
      </c>
      <c r="PND253" s="826" t="s">
        <v>7143</v>
      </c>
      <c r="PNE253" s="753" t="s">
        <v>7141</v>
      </c>
      <c r="PNF253" s="826" t="s">
        <v>7143</v>
      </c>
      <c r="PNG253" s="753" t="s">
        <v>7141</v>
      </c>
      <c r="PNH253" s="826" t="s">
        <v>7143</v>
      </c>
      <c r="PNI253" s="753" t="s">
        <v>7141</v>
      </c>
      <c r="PNJ253" s="826" t="s">
        <v>7143</v>
      </c>
      <c r="PNK253" s="753" t="s">
        <v>7141</v>
      </c>
      <c r="PNL253" s="826" t="s">
        <v>7143</v>
      </c>
      <c r="PNM253" s="753" t="s">
        <v>7141</v>
      </c>
      <c r="PNN253" s="826" t="s">
        <v>7143</v>
      </c>
      <c r="PNO253" s="753" t="s">
        <v>7141</v>
      </c>
      <c r="PNP253" s="826" t="s">
        <v>7143</v>
      </c>
      <c r="PNQ253" s="753" t="s">
        <v>7141</v>
      </c>
      <c r="PNR253" s="826" t="s">
        <v>7143</v>
      </c>
      <c r="PNS253" s="753" t="s">
        <v>7141</v>
      </c>
      <c r="PNT253" s="826" t="s">
        <v>7143</v>
      </c>
      <c r="PNU253" s="753" t="s">
        <v>7141</v>
      </c>
      <c r="PNV253" s="826" t="s">
        <v>7143</v>
      </c>
      <c r="PNW253" s="753" t="s">
        <v>7141</v>
      </c>
      <c r="PNX253" s="826" t="s">
        <v>7143</v>
      </c>
      <c r="PNY253" s="753" t="s">
        <v>7141</v>
      </c>
      <c r="PNZ253" s="826" t="s">
        <v>7143</v>
      </c>
      <c r="POA253" s="753" t="s">
        <v>7141</v>
      </c>
      <c r="POB253" s="826" t="s">
        <v>7143</v>
      </c>
      <c r="POC253" s="753" t="s">
        <v>7141</v>
      </c>
      <c r="POD253" s="826" t="s">
        <v>7143</v>
      </c>
      <c r="POE253" s="753" t="s">
        <v>7141</v>
      </c>
      <c r="POF253" s="826" t="s">
        <v>7143</v>
      </c>
      <c r="POG253" s="753" t="s">
        <v>7141</v>
      </c>
      <c r="POH253" s="826" t="s">
        <v>7143</v>
      </c>
      <c r="POI253" s="753" t="s">
        <v>7141</v>
      </c>
      <c r="POJ253" s="826" t="s">
        <v>7143</v>
      </c>
      <c r="POK253" s="753" t="s">
        <v>7141</v>
      </c>
      <c r="POL253" s="826" t="s">
        <v>7143</v>
      </c>
      <c r="POM253" s="753" t="s">
        <v>7141</v>
      </c>
      <c r="PON253" s="826" t="s">
        <v>7143</v>
      </c>
      <c r="POO253" s="753" t="s">
        <v>7141</v>
      </c>
      <c r="POP253" s="826" t="s">
        <v>7143</v>
      </c>
      <c r="POQ253" s="753" t="s">
        <v>7141</v>
      </c>
      <c r="POR253" s="826" t="s">
        <v>7143</v>
      </c>
      <c r="POS253" s="753" t="s">
        <v>7141</v>
      </c>
      <c r="POT253" s="826" t="s">
        <v>7143</v>
      </c>
      <c r="POU253" s="753" t="s">
        <v>7141</v>
      </c>
      <c r="POV253" s="826" t="s">
        <v>7143</v>
      </c>
      <c r="POW253" s="753" t="s">
        <v>7141</v>
      </c>
      <c r="POX253" s="826" t="s">
        <v>7143</v>
      </c>
      <c r="POY253" s="753" t="s">
        <v>7141</v>
      </c>
      <c r="POZ253" s="826" t="s">
        <v>7143</v>
      </c>
      <c r="PPA253" s="753" t="s">
        <v>7141</v>
      </c>
      <c r="PPB253" s="826" t="s">
        <v>7143</v>
      </c>
      <c r="PPC253" s="753" t="s">
        <v>7141</v>
      </c>
      <c r="PPD253" s="826" t="s">
        <v>7143</v>
      </c>
      <c r="PPE253" s="753" t="s">
        <v>7141</v>
      </c>
      <c r="PPF253" s="826" t="s">
        <v>7143</v>
      </c>
      <c r="PPG253" s="753" t="s">
        <v>7141</v>
      </c>
      <c r="PPH253" s="826" t="s">
        <v>7143</v>
      </c>
      <c r="PPI253" s="753" t="s">
        <v>7141</v>
      </c>
      <c r="PPJ253" s="826" t="s">
        <v>7143</v>
      </c>
      <c r="PPK253" s="753" t="s">
        <v>7141</v>
      </c>
      <c r="PPL253" s="826" t="s">
        <v>7143</v>
      </c>
      <c r="PPM253" s="753" t="s">
        <v>7141</v>
      </c>
      <c r="PPN253" s="826" t="s">
        <v>7143</v>
      </c>
      <c r="PPO253" s="753" t="s">
        <v>7141</v>
      </c>
      <c r="PPP253" s="826" t="s">
        <v>7143</v>
      </c>
      <c r="PPQ253" s="753" t="s">
        <v>7141</v>
      </c>
      <c r="PPR253" s="826" t="s">
        <v>7143</v>
      </c>
      <c r="PPS253" s="753" t="s">
        <v>7141</v>
      </c>
      <c r="PPT253" s="826" t="s">
        <v>7143</v>
      </c>
      <c r="PPU253" s="753" t="s">
        <v>7141</v>
      </c>
      <c r="PPV253" s="826" t="s">
        <v>7143</v>
      </c>
      <c r="PPW253" s="753" t="s">
        <v>7141</v>
      </c>
      <c r="PPX253" s="826" t="s">
        <v>7143</v>
      </c>
      <c r="PPY253" s="753" t="s">
        <v>7141</v>
      </c>
      <c r="PPZ253" s="826" t="s">
        <v>7143</v>
      </c>
      <c r="PQA253" s="753" t="s">
        <v>7141</v>
      </c>
      <c r="PQB253" s="826" t="s">
        <v>7143</v>
      </c>
      <c r="PQC253" s="753" t="s">
        <v>7141</v>
      </c>
      <c r="PQD253" s="826" t="s">
        <v>7143</v>
      </c>
      <c r="PQE253" s="753" t="s">
        <v>7141</v>
      </c>
      <c r="PQF253" s="826" t="s">
        <v>7143</v>
      </c>
      <c r="PQG253" s="753" t="s">
        <v>7141</v>
      </c>
      <c r="PQH253" s="826" t="s">
        <v>7143</v>
      </c>
      <c r="PQI253" s="753" t="s">
        <v>7141</v>
      </c>
      <c r="PQJ253" s="826" t="s">
        <v>7143</v>
      </c>
      <c r="PQK253" s="753" t="s">
        <v>7141</v>
      </c>
      <c r="PQL253" s="826" t="s">
        <v>7143</v>
      </c>
      <c r="PQM253" s="753" t="s">
        <v>7141</v>
      </c>
      <c r="PQN253" s="826" t="s">
        <v>7143</v>
      </c>
      <c r="PQO253" s="753" t="s">
        <v>7141</v>
      </c>
      <c r="PQP253" s="826" t="s">
        <v>7143</v>
      </c>
      <c r="PQQ253" s="753" t="s">
        <v>7141</v>
      </c>
      <c r="PQR253" s="826" t="s">
        <v>7143</v>
      </c>
      <c r="PQS253" s="753" t="s">
        <v>7141</v>
      </c>
      <c r="PQT253" s="826" t="s">
        <v>7143</v>
      </c>
      <c r="PQU253" s="753" t="s">
        <v>7141</v>
      </c>
      <c r="PQV253" s="826" t="s">
        <v>7143</v>
      </c>
      <c r="PQW253" s="753" t="s">
        <v>7141</v>
      </c>
      <c r="PQX253" s="826" t="s">
        <v>7143</v>
      </c>
      <c r="PQY253" s="753" t="s">
        <v>7141</v>
      </c>
      <c r="PQZ253" s="826" t="s">
        <v>7143</v>
      </c>
      <c r="PRA253" s="753" t="s">
        <v>7141</v>
      </c>
      <c r="PRB253" s="826" t="s">
        <v>7143</v>
      </c>
      <c r="PRC253" s="753" t="s">
        <v>7141</v>
      </c>
      <c r="PRD253" s="826" t="s">
        <v>7143</v>
      </c>
      <c r="PRE253" s="753" t="s">
        <v>7141</v>
      </c>
      <c r="PRF253" s="826" t="s">
        <v>7143</v>
      </c>
      <c r="PRG253" s="753" t="s">
        <v>7141</v>
      </c>
      <c r="PRH253" s="826" t="s">
        <v>7143</v>
      </c>
      <c r="PRI253" s="753" t="s">
        <v>7141</v>
      </c>
      <c r="PRJ253" s="826" t="s">
        <v>7143</v>
      </c>
      <c r="PRK253" s="753" t="s">
        <v>7141</v>
      </c>
      <c r="PRL253" s="826" t="s">
        <v>7143</v>
      </c>
      <c r="PRM253" s="753" t="s">
        <v>7141</v>
      </c>
      <c r="PRN253" s="826" t="s">
        <v>7143</v>
      </c>
      <c r="PRO253" s="753" t="s">
        <v>7141</v>
      </c>
      <c r="PRP253" s="826" t="s">
        <v>7143</v>
      </c>
      <c r="PRQ253" s="753" t="s">
        <v>7141</v>
      </c>
      <c r="PRR253" s="826" t="s">
        <v>7143</v>
      </c>
      <c r="PRS253" s="753" t="s">
        <v>7141</v>
      </c>
      <c r="PRT253" s="826" t="s">
        <v>7143</v>
      </c>
      <c r="PRU253" s="753" t="s">
        <v>7141</v>
      </c>
      <c r="PRV253" s="826" t="s">
        <v>7143</v>
      </c>
      <c r="PRW253" s="753" t="s">
        <v>7141</v>
      </c>
      <c r="PRX253" s="826" t="s">
        <v>7143</v>
      </c>
      <c r="PRY253" s="753" t="s">
        <v>7141</v>
      </c>
      <c r="PRZ253" s="826" t="s">
        <v>7143</v>
      </c>
      <c r="PSA253" s="753" t="s">
        <v>7141</v>
      </c>
      <c r="PSB253" s="826" t="s">
        <v>7143</v>
      </c>
      <c r="PSC253" s="753" t="s">
        <v>7141</v>
      </c>
      <c r="PSD253" s="826" t="s">
        <v>7143</v>
      </c>
      <c r="PSE253" s="753" t="s">
        <v>7141</v>
      </c>
      <c r="PSF253" s="826" t="s">
        <v>7143</v>
      </c>
      <c r="PSG253" s="753" t="s">
        <v>7141</v>
      </c>
      <c r="PSH253" s="826" t="s">
        <v>7143</v>
      </c>
      <c r="PSI253" s="753" t="s">
        <v>7141</v>
      </c>
      <c r="PSJ253" s="826" t="s">
        <v>7143</v>
      </c>
      <c r="PSK253" s="753" t="s">
        <v>7141</v>
      </c>
      <c r="PSL253" s="826" t="s">
        <v>7143</v>
      </c>
      <c r="PSM253" s="753" t="s">
        <v>7141</v>
      </c>
      <c r="PSN253" s="826" t="s">
        <v>7143</v>
      </c>
      <c r="PSO253" s="753" t="s">
        <v>7141</v>
      </c>
      <c r="PSP253" s="826" t="s">
        <v>7143</v>
      </c>
      <c r="PSQ253" s="753" t="s">
        <v>7141</v>
      </c>
      <c r="PSR253" s="826" t="s">
        <v>7143</v>
      </c>
      <c r="PSS253" s="753" t="s">
        <v>7141</v>
      </c>
      <c r="PST253" s="826" t="s">
        <v>7143</v>
      </c>
      <c r="PSU253" s="753" t="s">
        <v>7141</v>
      </c>
      <c r="PSV253" s="826" t="s">
        <v>7143</v>
      </c>
      <c r="PSW253" s="753" t="s">
        <v>7141</v>
      </c>
      <c r="PSX253" s="826" t="s">
        <v>7143</v>
      </c>
      <c r="PSY253" s="753" t="s">
        <v>7141</v>
      </c>
      <c r="PSZ253" s="826" t="s">
        <v>7143</v>
      </c>
      <c r="PTA253" s="753" t="s">
        <v>7141</v>
      </c>
      <c r="PTB253" s="826" t="s">
        <v>7143</v>
      </c>
      <c r="PTC253" s="753" t="s">
        <v>7141</v>
      </c>
      <c r="PTD253" s="826" t="s">
        <v>7143</v>
      </c>
      <c r="PTE253" s="753" t="s">
        <v>7141</v>
      </c>
      <c r="PTF253" s="826" t="s">
        <v>7143</v>
      </c>
      <c r="PTG253" s="753" t="s">
        <v>7141</v>
      </c>
      <c r="PTH253" s="826" t="s">
        <v>7143</v>
      </c>
      <c r="PTI253" s="753" t="s">
        <v>7141</v>
      </c>
      <c r="PTJ253" s="826" t="s">
        <v>7143</v>
      </c>
      <c r="PTK253" s="753" t="s">
        <v>7141</v>
      </c>
      <c r="PTL253" s="826" t="s">
        <v>7143</v>
      </c>
      <c r="PTM253" s="753" t="s">
        <v>7141</v>
      </c>
      <c r="PTN253" s="826" t="s">
        <v>7143</v>
      </c>
      <c r="PTO253" s="753" t="s">
        <v>7141</v>
      </c>
      <c r="PTP253" s="826" t="s">
        <v>7143</v>
      </c>
      <c r="PTQ253" s="753" t="s">
        <v>7141</v>
      </c>
      <c r="PTR253" s="826" t="s">
        <v>7143</v>
      </c>
      <c r="PTS253" s="753" t="s">
        <v>7141</v>
      </c>
      <c r="PTT253" s="826" t="s">
        <v>7143</v>
      </c>
      <c r="PTU253" s="753" t="s">
        <v>7141</v>
      </c>
      <c r="PTV253" s="826" t="s">
        <v>7143</v>
      </c>
      <c r="PTW253" s="753" t="s">
        <v>7141</v>
      </c>
      <c r="PTX253" s="826" t="s">
        <v>7143</v>
      </c>
      <c r="PTY253" s="753" t="s">
        <v>7141</v>
      </c>
      <c r="PTZ253" s="826" t="s">
        <v>7143</v>
      </c>
      <c r="PUA253" s="753" t="s">
        <v>7141</v>
      </c>
      <c r="PUB253" s="826" t="s">
        <v>7143</v>
      </c>
      <c r="PUC253" s="753" t="s">
        <v>7141</v>
      </c>
      <c r="PUD253" s="826" t="s">
        <v>7143</v>
      </c>
      <c r="PUE253" s="753" t="s">
        <v>7141</v>
      </c>
      <c r="PUF253" s="826" t="s">
        <v>7143</v>
      </c>
      <c r="PUG253" s="753" t="s">
        <v>7141</v>
      </c>
      <c r="PUH253" s="826" t="s">
        <v>7143</v>
      </c>
      <c r="PUI253" s="753" t="s">
        <v>7141</v>
      </c>
      <c r="PUJ253" s="826" t="s">
        <v>7143</v>
      </c>
      <c r="PUK253" s="753" t="s">
        <v>7141</v>
      </c>
      <c r="PUL253" s="826" t="s">
        <v>7143</v>
      </c>
      <c r="PUM253" s="753" t="s">
        <v>7141</v>
      </c>
      <c r="PUN253" s="826" t="s">
        <v>7143</v>
      </c>
      <c r="PUO253" s="753" t="s">
        <v>7141</v>
      </c>
      <c r="PUP253" s="826" t="s">
        <v>7143</v>
      </c>
      <c r="PUQ253" s="753" t="s">
        <v>7141</v>
      </c>
      <c r="PUR253" s="826" t="s">
        <v>7143</v>
      </c>
      <c r="PUS253" s="753" t="s">
        <v>7141</v>
      </c>
      <c r="PUT253" s="826" t="s">
        <v>7143</v>
      </c>
      <c r="PUU253" s="753" t="s">
        <v>7141</v>
      </c>
      <c r="PUV253" s="826" t="s">
        <v>7143</v>
      </c>
      <c r="PUW253" s="753" t="s">
        <v>7141</v>
      </c>
      <c r="PUX253" s="826" t="s">
        <v>7143</v>
      </c>
      <c r="PUY253" s="753" t="s">
        <v>7141</v>
      </c>
      <c r="PUZ253" s="826" t="s">
        <v>7143</v>
      </c>
      <c r="PVA253" s="753" t="s">
        <v>7141</v>
      </c>
      <c r="PVB253" s="826" t="s">
        <v>7143</v>
      </c>
      <c r="PVC253" s="753" t="s">
        <v>7141</v>
      </c>
      <c r="PVD253" s="826" t="s">
        <v>7143</v>
      </c>
      <c r="PVE253" s="753" t="s">
        <v>7141</v>
      </c>
      <c r="PVF253" s="826" t="s">
        <v>7143</v>
      </c>
      <c r="PVG253" s="753" t="s">
        <v>7141</v>
      </c>
      <c r="PVH253" s="826" t="s">
        <v>7143</v>
      </c>
      <c r="PVI253" s="753" t="s">
        <v>7141</v>
      </c>
      <c r="PVJ253" s="826" t="s">
        <v>7143</v>
      </c>
      <c r="PVK253" s="753" t="s">
        <v>7141</v>
      </c>
      <c r="PVL253" s="826" t="s">
        <v>7143</v>
      </c>
      <c r="PVM253" s="753" t="s">
        <v>7141</v>
      </c>
      <c r="PVN253" s="826" t="s">
        <v>7143</v>
      </c>
      <c r="PVO253" s="753" t="s">
        <v>7141</v>
      </c>
      <c r="PVP253" s="826" t="s">
        <v>7143</v>
      </c>
      <c r="PVQ253" s="753" t="s">
        <v>7141</v>
      </c>
      <c r="PVR253" s="826" t="s">
        <v>7143</v>
      </c>
      <c r="PVS253" s="753" t="s">
        <v>7141</v>
      </c>
      <c r="PVT253" s="826" t="s">
        <v>7143</v>
      </c>
      <c r="PVU253" s="753" t="s">
        <v>7141</v>
      </c>
      <c r="PVV253" s="826" t="s">
        <v>7143</v>
      </c>
      <c r="PVW253" s="753" t="s">
        <v>7141</v>
      </c>
      <c r="PVX253" s="826" t="s">
        <v>7143</v>
      </c>
      <c r="PVY253" s="753" t="s">
        <v>7141</v>
      </c>
      <c r="PVZ253" s="826" t="s">
        <v>7143</v>
      </c>
      <c r="PWA253" s="753" t="s">
        <v>7141</v>
      </c>
      <c r="PWB253" s="826" t="s">
        <v>7143</v>
      </c>
      <c r="PWC253" s="753" t="s">
        <v>7141</v>
      </c>
      <c r="PWD253" s="826" t="s">
        <v>7143</v>
      </c>
      <c r="PWE253" s="753" t="s">
        <v>7141</v>
      </c>
      <c r="PWF253" s="826" t="s">
        <v>7143</v>
      </c>
      <c r="PWG253" s="753" t="s">
        <v>7141</v>
      </c>
      <c r="PWH253" s="826" t="s">
        <v>7143</v>
      </c>
      <c r="PWI253" s="753" t="s">
        <v>7141</v>
      </c>
      <c r="PWJ253" s="826" t="s">
        <v>7143</v>
      </c>
      <c r="PWK253" s="753" t="s">
        <v>7141</v>
      </c>
      <c r="PWL253" s="826" t="s">
        <v>7143</v>
      </c>
      <c r="PWM253" s="753" t="s">
        <v>7141</v>
      </c>
      <c r="PWN253" s="826" t="s">
        <v>7143</v>
      </c>
      <c r="PWO253" s="753" t="s">
        <v>7141</v>
      </c>
      <c r="PWP253" s="826" t="s">
        <v>7143</v>
      </c>
      <c r="PWQ253" s="753" t="s">
        <v>7141</v>
      </c>
      <c r="PWR253" s="826" t="s">
        <v>7143</v>
      </c>
      <c r="PWS253" s="753" t="s">
        <v>7141</v>
      </c>
      <c r="PWT253" s="826" t="s">
        <v>7143</v>
      </c>
      <c r="PWU253" s="753" t="s">
        <v>7141</v>
      </c>
      <c r="PWV253" s="826" t="s">
        <v>7143</v>
      </c>
      <c r="PWW253" s="753" t="s">
        <v>7141</v>
      </c>
      <c r="PWX253" s="826" t="s">
        <v>7143</v>
      </c>
      <c r="PWY253" s="753" t="s">
        <v>7141</v>
      </c>
      <c r="PWZ253" s="826" t="s">
        <v>7143</v>
      </c>
      <c r="PXA253" s="753" t="s">
        <v>7141</v>
      </c>
      <c r="PXB253" s="826" t="s">
        <v>7143</v>
      </c>
      <c r="PXC253" s="753" t="s">
        <v>7141</v>
      </c>
      <c r="PXD253" s="826" t="s">
        <v>7143</v>
      </c>
      <c r="PXE253" s="753" t="s">
        <v>7141</v>
      </c>
      <c r="PXF253" s="826" t="s">
        <v>7143</v>
      </c>
      <c r="PXG253" s="753" t="s">
        <v>7141</v>
      </c>
      <c r="PXH253" s="826" t="s">
        <v>7143</v>
      </c>
      <c r="PXI253" s="753" t="s">
        <v>7141</v>
      </c>
      <c r="PXJ253" s="826" t="s">
        <v>7143</v>
      </c>
      <c r="PXK253" s="753" t="s">
        <v>7141</v>
      </c>
      <c r="PXL253" s="826" t="s">
        <v>7143</v>
      </c>
      <c r="PXM253" s="753" t="s">
        <v>7141</v>
      </c>
      <c r="PXN253" s="826" t="s">
        <v>7143</v>
      </c>
      <c r="PXO253" s="753" t="s">
        <v>7141</v>
      </c>
      <c r="PXP253" s="826" t="s">
        <v>7143</v>
      </c>
      <c r="PXQ253" s="753" t="s">
        <v>7141</v>
      </c>
      <c r="PXR253" s="826" t="s">
        <v>7143</v>
      </c>
      <c r="PXS253" s="753" t="s">
        <v>7141</v>
      </c>
      <c r="PXT253" s="826" t="s">
        <v>7143</v>
      </c>
      <c r="PXU253" s="753" t="s">
        <v>7141</v>
      </c>
      <c r="PXV253" s="826" t="s">
        <v>7143</v>
      </c>
      <c r="PXW253" s="753" t="s">
        <v>7141</v>
      </c>
      <c r="PXX253" s="826" t="s">
        <v>7143</v>
      </c>
      <c r="PXY253" s="753" t="s">
        <v>7141</v>
      </c>
      <c r="PXZ253" s="826" t="s">
        <v>7143</v>
      </c>
      <c r="PYA253" s="753" t="s">
        <v>7141</v>
      </c>
      <c r="PYB253" s="826" t="s">
        <v>7143</v>
      </c>
      <c r="PYC253" s="753" t="s">
        <v>7141</v>
      </c>
      <c r="PYD253" s="826" t="s">
        <v>7143</v>
      </c>
      <c r="PYE253" s="753" t="s">
        <v>7141</v>
      </c>
      <c r="PYF253" s="826" t="s">
        <v>7143</v>
      </c>
      <c r="PYG253" s="753" t="s">
        <v>7141</v>
      </c>
      <c r="PYH253" s="826" t="s">
        <v>7143</v>
      </c>
      <c r="PYI253" s="753" t="s">
        <v>7141</v>
      </c>
      <c r="PYJ253" s="826" t="s">
        <v>7143</v>
      </c>
      <c r="PYK253" s="753" t="s">
        <v>7141</v>
      </c>
      <c r="PYL253" s="826" t="s">
        <v>7143</v>
      </c>
      <c r="PYM253" s="753" t="s">
        <v>7141</v>
      </c>
      <c r="PYN253" s="826" t="s">
        <v>7143</v>
      </c>
      <c r="PYO253" s="753" t="s">
        <v>7141</v>
      </c>
      <c r="PYP253" s="826" t="s">
        <v>7143</v>
      </c>
      <c r="PYQ253" s="753" t="s">
        <v>7141</v>
      </c>
      <c r="PYR253" s="826" t="s">
        <v>7143</v>
      </c>
      <c r="PYS253" s="753" t="s">
        <v>7141</v>
      </c>
      <c r="PYT253" s="826" t="s">
        <v>7143</v>
      </c>
      <c r="PYU253" s="753" t="s">
        <v>7141</v>
      </c>
      <c r="PYV253" s="826" t="s">
        <v>7143</v>
      </c>
      <c r="PYW253" s="753" t="s">
        <v>7141</v>
      </c>
      <c r="PYX253" s="826" t="s">
        <v>7143</v>
      </c>
      <c r="PYY253" s="753" t="s">
        <v>7141</v>
      </c>
      <c r="PYZ253" s="826" t="s">
        <v>7143</v>
      </c>
      <c r="PZA253" s="753" t="s">
        <v>7141</v>
      </c>
      <c r="PZB253" s="826" t="s">
        <v>7143</v>
      </c>
      <c r="PZC253" s="753" t="s">
        <v>7141</v>
      </c>
      <c r="PZD253" s="826" t="s">
        <v>7143</v>
      </c>
      <c r="PZE253" s="753" t="s">
        <v>7141</v>
      </c>
      <c r="PZF253" s="826" t="s">
        <v>7143</v>
      </c>
      <c r="PZG253" s="753" t="s">
        <v>7141</v>
      </c>
      <c r="PZH253" s="826" t="s">
        <v>7143</v>
      </c>
      <c r="PZI253" s="753" t="s">
        <v>7141</v>
      </c>
      <c r="PZJ253" s="826" t="s">
        <v>7143</v>
      </c>
      <c r="PZK253" s="753" t="s">
        <v>7141</v>
      </c>
      <c r="PZL253" s="826" t="s">
        <v>7143</v>
      </c>
      <c r="PZM253" s="753" t="s">
        <v>7141</v>
      </c>
      <c r="PZN253" s="826" t="s">
        <v>7143</v>
      </c>
      <c r="PZO253" s="753" t="s">
        <v>7141</v>
      </c>
      <c r="PZP253" s="826" t="s">
        <v>7143</v>
      </c>
      <c r="PZQ253" s="753" t="s">
        <v>7141</v>
      </c>
      <c r="PZR253" s="826" t="s">
        <v>7143</v>
      </c>
      <c r="PZS253" s="753" t="s">
        <v>7141</v>
      </c>
      <c r="PZT253" s="826" t="s">
        <v>7143</v>
      </c>
      <c r="PZU253" s="753" t="s">
        <v>7141</v>
      </c>
      <c r="PZV253" s="826" t="s">
        <v>7143</v>
      </c>
      <c r="PZW253" s="753" t="s">
        <v>7141</v>
      </c>
      <c r="PZX253" s="826" t="s">
        <v>7143</v>
      </c>
      <c r="PZY253" s="753" t="s">
        <v>7141</v>
      </c>
      <c r="PZZ253" s="826" t="s">
        <v>7143</v>
      </c>
      <c r="QAA253" s="753" t="s">
        <v>7141</v>
      </c>
      <c r="QAB253" s="826" t="s">
        <v>7143</v>
      </c>
      <c r="QAC253" s="753" t="s">
        <v>7141</v>
      </c>
      <c r="QAD253" s="826" t="s">
        <v>7143</v>
      </c>
      <c r="QAE253" s="753" t="s">
        <v>7141</v>
      </c>
      <c r="QAF253" s="826" t="s">
        <v>7143</v>
      </c>
      <c r="QAG253" s="753" t="s">
        <v>7141</v>
      </c>
      <c r="QAH253" s="826" t="s">
        <v>7143</v>
      </c>
      <c r="QAI253" s="753" t="s">
        <v>7141</v>
      </c>
      <c r="QAJ253" s="826" t="s">
        <v>7143</v>
      </c>
      <c r="QAK253" s="753" t="s">
        <v>7141</v>
      </c>
      <c r="QAL253" s="826" t="s">
        <v>7143</v>
      </c>
      <c r="QAM253" s="753" t="s">
        <v>7141</v>
      </c>
      <c r="QAN253" s="826" t="s">
        <v>7143</v>
      </c>
      <c r="QAO253" s="753" t="s">
        <v>7141</v>
      </c>
      <c r="QAP253" s="826" t="s">
        <v>7143</v>
      </c>
      <c r="QAQ253" s="753" t="s">
        <v>7141</v>
      </c>
      <c r="QAR253" s="826" t="s">
        <v>7143</v>
      </c>
      <c r="QAS253" s="753" t="s">
        <v>7141</v>
      </c>
      <c r="QAT253" s="826" t="s">
        <v>7143</v>
      </c>
      <c r="QAU253" s="753" t="s">
        <v>7141</v>
      </c>
      <c r="QAV253" s="826" t="s">
        <v>7143</v>
      </c>
      <c r="QAW253" s="753" t="s">
        <v>7141</v>
      </c>
      <c r="QAX253" s="826" t="s">
        <v>7143</v>
      </c>
      <c r="QAY253" s="753" t="s">
        <v>7141</v>
      </c>
      <c r="QAZ253" s="826" t="s">
        <v>7143</v>
      </c>
      <c r="QBA253" s="753" t="s">
        <v>7141</v>
      </c>
      <c r="QBB253" s="826" t="s">
        <v>7143</v>
      </c>
      <c r="QBC253" s="753" t="s">
        <v>7141</v>
      </c>
      <c r="QBD253" s="826" t="s">
        <v>7143</v>
      </c>
      <c r="QBE253" s="753" t="s">
        <v>7141</v>
      </c>
      <c r="QBF253" s="826" t="s">
        <v>7143</v>
      </c>
      <c r="QBG253" s="753" t="s">
        <v>7141</v>
      </c>
      <c r="QBH253" s="826" t="s">
        <v>7143</v>
      </c>
      <c r="QBI253" s="753" t="s">
        <v>7141</v>
      </c>
      <c r="QBJ253" s="826" t="s">
        <v>7143</v>
      </c>
      <c r="QBK253" s="753" t="s">
        <v>7141</v>
      </c>
      <c r="QBL253" s="826" t="s">
        <v>7143</v>
      </c>
      <c r="QBM253" s="753" t="s">
        <v>7141</v>
      </c>
      <c r="QBN253" s="826" t="s">
        <v>7143</v>
      </c>
      <c r="QBO253" s="753" t="s">
        <v>7141</v>
      </c>
      <c r="QBP253" s="826" t="s">
        <v>7143</v>
      </c>
      <c r="QBQ253" s="753" t="s">
        <v>7141</v>
      </c>
      <c r="QBR253" s="826" t="s">
        <v>7143</v>
      </c>
      <c r="QBS253" s="753" t="s">
        <v>7141</v>
      </c>
      <c r="QBT253" s="826" t="s">
        <v>7143</v>
      </c>
      <c r="QBU253" s="753" t="s">
        <v>7141</v>
      </c>
      <c r="QBV253" s="826" t="s">
        <v>7143</v>
      </c>
      <c r="QBW253" s="753" t="s">
        <v>7141</v>
      </c>
      <c r="QBX253" s="826" t="s">
        <v>7143</v>
      </c>
      <c r="QBY253" s="753" t="s">
        <v>7141</v>
      </c>
      <c r="QBZ253" s="826" t="s">
        <v>7143</v>
      </c>
      <c r="QCA253" s="753" t="s">
        <v>7141</v>
      </c>
      <c r="QCB253" s="826" t="s">
        <v>7143</v>
      </c>
      <c r="QCC253" s="753" t="s">
        <v>7141</v>
      </c>
      <c r="QCD253" s="826" t="s">
        <v>7143</v>
      </c>
      <c r="QCE253" s="753" t="s">
        <v>7141</v>
      </c>
      <c r="QCF253" s="826" t="s">
        <v>7143</v>
      </c>
      <c r="QCG253" s="753" t="s">
        <v>7141</v>
      </c>
      <c r="QCH253" s="826" t="s">
        <v>7143</v>
      </c>
      <c r="QCI253" s="753" t="s">
        <v>7141</v>
      </c>
      <c r="QCJ253" s="826" t="s">
        <v>7143</v>
      </c>
      <c r="QCK253" s="753" t="s">
        <v>7141</v>
      </c>
      <c r="QCL253" s="826" t="s">
        <v>7143</v>
      </c>
      <c r="QCM253" s="753" t="s">
        <v>7141</v>
      </c>
      <c r="QCN253" s="826" t="s">
        <v>7143</v>
      </c>
      <c r="QCO253" s="753" t="s">
        <v>7141</v>
      </c>
      <c r="QCP253" s="826" t="s">
        <v>7143</v>
      </c>
      <c r="QCQ253" s="753" t="s">
        <v>7141</v>
      </c>
      <c r="QCR253" s="826" t="s">
        <v>7143</v>
      </c>
      <c r="QCS253" s="753" t="s">
        <v>7141</v>
      </c>
      <c r="QCT253" s="826" t="s">
        <v>7143</v>
      </c>
      <c r="QCU253" s="753" t="s">
        <v>7141</v>
      </c>
      <c r="QCV253" s="826" t="s">
        <v>7143</v>
      </c>
      <c r="QCW253" s="753" t="s">
        <v>7141</v>
      </c>
      <c r="QCX253" s="826" t="s">
        <v>7143</v>
      </c>
      <c r="QCY253" s="753" t="s">
        <v>7141</v>
      </c>
      <c r="QCZ253" s="826" t="s">
        <v>7143</v>
      </c>
      <c r="QDA253" s="753" t="s">
        <v>7141</v>
      </c>
      <c r="QDB253" s="826" t="s">
        <v>7143</v>
      </c>
      <c r="QDC253" s="753" t="s">
        <v>7141</v>
      </c>
      <c r="QDD253" s="826" t="s">
        <v>7143</v>
      </c>
      <c r="QDE253" s="753" t="s">
        <v>7141</v>
      </c>
      <c r="QDF253" s="826" t="s">
        <v>7143</v>
      </c>
      <c r="QDG253" s="753" t="s">
        <v>7141</v>
      </c>
      <c r="QDH253" s="826" t="s">
        <v>7143</v>
      </c>
      <c r="QDI253" s="753" t="s">
        <v>7141</v>
      </c>
      <c r="QDJ253" s="826" t="s">
        <v>7143</v>
      </c>
      <c r="QDK253" s="753" t="s">
        <v>7141</v>
      </c>
      <c r="QDL253" s="826" t="s">
        <v>7143</v>
      </c>
      <c r="QDM253" s="753" t="s">
        <v>7141</v>
      </c>
      <c r="QDN253" s="826" t="s">
        <v>7143</v>
      </c>
      <c r="QDO253" s="753" t="s">
        <v>7141</v>
      </c>
      <c r="QDP253" s="826" t="s">
        <v>7143</v>
      </c>
      <c r="QDQ253" s="753" t="s">
        <v>7141</v>
      </c>
      <c r="QDR253" s="826" t="s">
        <v>7143</v>
      </c>
      <c r="QDS253" s="753" t="s">
        <v>7141</v>
      </c>
      <c r="QDT253" s="826" t="s">
        <v>7143</v>
      </c>
      <c r="QDU253" s="753" t="s">
        <v>7141</v>
      </c>
      <c r="QDV253" s="826" t="s">
        <v>7143</v>
      </c>
      <c r="QDW253" s="753" t="s">
        <v>7141</v>
      </c>
      <c r="QDX253" s="826" t="s">
        <v>7143</v>
      </c>
      <c r="QDY253" s="753" t="s">
        <v>7141</v>
      </c>
      <c r="QDZ253" s="826" t="s">
        <v>7143</v>
      </c>
      <c r="QEA253" s="753" t="s">
        <v>7141</v>
      </c>
      <c r="QEB253" s="826" t="s">
        <v>7143</v>
      </c>
      <c r="QEC253" s="753" t="s">
        <v>7141</v>
      </c>
      <c r="QED253" s="826" t="s">
        <v>7143</v>
      </c>
      <c r="QEE253" s="753" t="s">
        <v>7141</v>
      </c>
      <c r="QEF253" s="826" t="s">
        <v>7143</v>
      </c>
      <c r="QEG253" s="753" t="s">
        <v>7141</v>
      </c>
      <c r="QEH253" s="826" t="s">
        <v>7143</v>
      </c>
      <c r="QEI253" s="753" t="s">
        <v>7141</v>
      </c>
      <c r="QEJ253" s="826" t="s">
        <v>7143</v>
      </c>
      <c r="QEK253" s="753" t="s">
        <v>7141</v>
      </c>
      <c r="QEL253" s="826" t="s">
        <v>7143</v>
      </c>
      <c r="QEM253" s="753" t="s">
        <v>7141</v>
      </c>
      <c r="QEN253" s="826" t="s">
        <v>7143</v>
      </c>
      <c r="QEO253" s="753" t="s">
        <v>7141</v>
      </c>
      <c r="QEP253" s="826" t="s">
        <v>7143</v>
      </c>
      <c r="QEQ253" s="753" t="s">
        <v>7141</v>
      </c>
      <c r="QER253" s="826" t="s">
        <v>7143</v>
      </c>
      <c r="QES253" s="753" t="s">
        <v>7141</v>
      </c>
      <c r="QET253" s="826" t="s">
        <v>7143</v>
      </c>
      <c r="QEU253" s="753" t="s">
        <v>7141</v>
      </c>
      <c r="QEV253" s="826" t="s">
        <v>7143</v>
      </c>
      <c r="QEW253" s="753" t="s">
        <v>7141</v>
      </c>
      <c r="QEX253" s="826" t="s">
        <v>7143</v>
      </c>
      <c r="QEY253" s="753" t="s">
        <v>7141</v>
      </c>
      <c r="QEZ253" s="826" t="s">
        <v>7143</v>
      </c>
      <c r="QFA253" s="753" t="s">
        <v>7141</v>
      </c>
      <c r="QFB253" s="826" t="s">
        <v>7143</v>
      </c>
      <c r="QFC253" s="753" t="s">
        <v>7141</v>
      </c>
      <c r="QFD253" s="826" t="s">
        <v>7143</v>
      </c>
      <c r="QFE253" s="753" t="s">
        <v>7141</v>
      </c>
      <c r="QFF253" s="826" t="s">
        <v>7143</v>
      </c>
      <c r="QFG253" s="753" t="s">
        <v>7141</v>
      </c>
      <c r="QFH253" s="826" t="s">
        <v>7143</v>
      </c>
      <c r="QFI253" s="753" t="s">
        <v>7141</v>
      </c>
      <c r="QFJ253" s="826" t="s">
        <v>7143</v>
      </c>
      <c r="QFK253" s="753" t="s">
        <v>7141</v>
      </c>
      <c r="QFL253" s="826" t="s">
        <v>7143</v>
      </c>
      <c r="QFM253" s="753" t="s">
        <v>7141</v>
      </c>
      <c r="QFN253" s="826" t="s">
        <v>7143</v>
      </c>
      <c r="QFO253" s="753" t="s">
        <v>7141</v>
      </c>
      <c r="QFP253" s="826" t="s">
        <v>7143</v>
      </c>
      <c r="QFQ253" s="753" t="s">
        <v>7141</v>
      </c>
      <c r="QFR253" s="826" t="s">
        <v>7143</v>
      </c>
      <c r="QFS253" s="753" t="s">
        <v>7141</v>
      </c>
      <c r="QFT253" s="826" t="s">
        <v>7143</v>
      </c>
      <c r="QFU253" s="753" t="s">
        <v>7141</v>
      </c>
      <c r="QFV253" s="826" t="s">
        <v>7143</v>
      </c>
      <c r="QFW253" s="753" t="s">
        <v>7141</v>
      </c>
      <c r="QFX253" s="826" t="s">
        <v>7143</v>
      </c>
      <c r="QFY253" s="753" t="s">
        <v>7141</v>
      </c>
      <c r="QFZ253" s="826" t="s">
        <v>7143</v>
      </c>
      <c r="QGA253" s="753" t="s">
        <v>7141</v>
      </c>
      <c r="QGB253" s="826" t="s">
        <v>7143</v>
      </c>
      <c r="QGC253" s="753" t="s">
        <v>7141</v>
      </c>
      <c r="QGD253" s="826" t="s">
        <v>7143</v>
      </c>
      <c r="QGE253" s="753" t="s">
        <v>7141</v>
      </c>
      <c r="QGF253" s="826" t="s">
        <v>7143</v>
      </c>
      <c r="QGG253" s="753" t="s">
        <v>7141</v>
      </c>
      <c r="QGH253" s="826" t="s">
        <v>7143</v>
      </c>
      <c r="QGI253" s="753" t="s">
        <v>7141</v>
      </c>
      <c r="QGJ253" s="826" t="s">
        <v>7143</v>
      </c>
      <c r="QGK253" s="753" t="s">
        <v>7141</v>
      </c>
      <c r="QGL253" s="826" t="s">
        <v>7143</v>
      </c>
      <c r="QGM253" s="753" t="s">
        <v>7141</v>
      </c>
      <c r="QGN253" s="826" t="s">
        <v>7143</v>
      </c>
      <c r="QGO253" s="753" t="s">
        <v>7141</v>
      </c>
      <c r="QGP253" s="826" t="s">
        <v>7143</v>
      </c>
      <c r="QGQ253" s="753" t="s">
        <v>7141</v>
      </c>
      <c r="QGR253" s="826" t="s">
        <v>7143</v>
      </c>
      <c r="QGS253" s="753" t="s">
        <v>7141</v>
      </c>
      <c r="QGT253" s="826" t="s">
        <v>7143</v>
      </c>
      <c r="QGU253" s="753" t="s">
        <v>7141</v>
      </c>
      <c r="QGV253" s="826" t="s">
        <v>7143</v>
      </c>
      <c r="QGW253" s="753" t="s">
        <v>7141</v>
      </c>
      <c r="QGX253" s="826" t="s">
        <v>7143</v>
      </c>
      <c r="QGY253" s="753" t="s">
        <v>7141</v>
      </c>
      <c r="QGZ253" s="826" t="s">
        <v>7143</v>
      </c>
      <c r="QHA253" s="753" t="s">
        <v>7141</v>
      </c>
      <c r="QHB253" s="826" t="s">
        <v>7143</v>
      </c>
      <c r="QHC253" s="753" t="s">
        <v>7141</v>
      </c>
      <c r="QHD253" s="826" t="s">
        <v>7143</v>
      </c>
      <c r="QHE253" s="753" t="s">
        <v>7141</v>
      </c>
      <c r="QHF253" s="826" t="s">
        <v>7143</v>
      </c>
      <c r="QHG253" s="753" t="s">
        <v>7141</v>
      </c>
      <c r="QHH253" s="826" t="s">
        <v>7143</v>
      </c>
      <c r="QHI253" s="753" t="s">
        <v>7141</v>
      </c>
      <c r="QHJ253" s="826" t="s">
        <v>7143</v>
      </c>
      <c r="QHK253" s="753" t="s">
        <v>7141</v>
      </c>
      <c r="QHL253" s="826" t="s">
        <v>7143</v>
      </c>
      <c r="QHM253" s="753" t="s">
        <v>7141</v>
      </c>
      <c r="QHN253" s="826" t="s">
        <v>7143</v>
      </c>
      <c r="QHO253" s="753" t="s">
        <v>7141</v>
      </c>
      <c r="QHP253" s="826" t="s">
        <v>7143</v>
      </c>
      <c r="QHQ253" s="753" t="s">
        <v>7141</v>
      </c>
      <c r="QHR253" s="826" t="s">
        <v>7143</v>
      </c>
      <c r="QHS253" s="753" t="s">
        <v>7141</v>
      </c>
      <c r="QHT253" s="826" t="s">
        <v>7143</v>
      </c>
      <c r="QHU253" s="753" t="s">
        <v>7141</v>
      </c>
      <c r="QHV253" s="826" t="s">
        <v>7143</v>
      </c>
      <c r="QHW253" s="753" t="s">
        <v>7141</v>
      </c>
      <c r="QHX253" s="826" t="s">
        <v>7143</v>
      </c>
      <c r="QHY253" s="753" t="s">
        <v>7141</v>
      </c>
      <c r="QHZ253" s="826" t="s">
        <v>7143</v>
      </c>
      <c r="QIA253" s="753" t="s">
        <v>7141</v>
      </c>
      <c r="QIB253" s="826" t="s">
        <v>7143</v>
      </c>
      <c r="QIC253" s="753" t="s">
        <v>7141</v>
      </c>
      <c r="QID253" s="826" t="s">
        <v>7143</v>
      </c>
      <c r="QIE253" s="753" t="s">
        <v>7141</v>
      </c>
      <c r="QIF253" s="826" t="s">
        <v>7143</v>
      </c>
      <c r="QIG253" s="753" t="s">
        <v>7141</v>
      </c>
      <c r="QIH253" s="826" t="s">
        <v>7143</v>
      </c>
      <c r="QII253" s="753" t="s">
        <v>7141</v>
      </c>
      <c r="QIJ253" s="826" t="s">
        <v>7143</v>
      </c>
      <c r="QIK253" s="753" t="s">
        <v>7141</v>
      </c>
      <c r="QIL253" s="826" t="s">
        <v>7143</v>
      </c>
      <c r="QIM253" s="753" t="s">
        <v>7141</v>
      </c>
      <c r="QIN253" s="826" t="s">
        <v>7143</v>
      </c>
      <c r="QIO253" s="753" t="s">
        <v>7141</v>
      </c>
      <c r="QIP253" s="826" t="s">
        <v>7143</v>
      </c>
      <c r="QIQ253" s="753" t="s">
        <v>7141</v>
      </c>
      <c r="QIR253" s="826" t="s">
        <v>7143</v>
      </c>
      <c r="QIS253" s="753" t="s">
        <v>7141</v>
      </c>
      <c r="QIT253" s="826" t="s">
        <v>7143</v>
      </c>
      <c r="QIU253" s="753" t="s">
        <v>7141</v>
      </c>
      <c r="QIV253" s="826" t="s">
        <v>7143</v>
      </c>
      <c r="QIW253" s="753" t="s">
        <v>7141</v>
      </c>
      <c r="QIX253" s="826" t="s">
        <v>7143</v>
      </c>
      <c r="QIY253" s="753" t="s">
        <v>7141</v>
      </c>
      <c r="QIZ253" s="826" t="s">
        <v>7143</v>
      </c>
      <c r="QJA253" s="753" t="s">
        <v>7141</v>
      </c>
      <c r="QJB253" s="826" t="s">
        <v>7143</v>
      </c>
      <c r="QJC253" s="753" t="s">
        <v>7141</v>
      </c>
      <c r="QJD253" s="826" t="s">
        <v>7143</v>
      </c>
      <c r="QJE253" s="753" t="s">
        <v>7141</v>
      </c>
      <c r="QJF253" s="826" t="s">
        <v>7143</v>
      </c>
      <c r="QJG253" s="753" t="s">
        <v>7141</v>
      </c>
      <c r="QJH253" s="826" t="s">
        <v>7143</v>
      </c>
      <c r="QJI253" s="753" t="s">
        <v>7141</v>
      </c>
      <c r="QJJ253" s="826" t="s">
        <v>7143</v>
      </c>
      <c r="QJK253" s="753" t="s">
        <v>7141</v>
      </c>
      <c r="QJL253" s="826" t="s">
        <v>7143</v>
      </c>
      <c r="QJM253" s="753" t="s">
        <v>7141</v>
      </c>
      <c r="QJN253" s="826" t="s">
        <v>7143</v>
      </c>
      <c r="QJO253" s="753" t="s">
        <v>7141</v>
      </c>
      <c r="QJP253" s="826" t="s">
        <v>7143</v>
      </c>
      <c r="QJQ253" s="753" t="s">
        <v>7141</v>
      </c>
      <c r="QJR253" s="826" t="s">
        <v>7143</v>
      </c>
      <c r="QJS253" s="753" t="s">
        <v>7141</v>
      </c>
      <c r="QJT253" s="826" t="s">
        <v>7143</v>
      </c>
      <c r="QJU253" s="753" t="s">
        <v>7141</v>
      </c>
      <c r="QJV253" s="826" t="s">
        <v>7143</v>
      </c>
      <c r="QJW253" s="753" t="s">
        <v>7141</v>
      </c>
      <c r="QJX253" s="826" t="s">
        <v>7143</v>
      </c>
      <c r="QJY253" s="753" t="s">
        <v>7141</v>
      </c>
      <c r="QJZ253" s="826" t="s">
        <v>7143</v>
      </c>
      <c r="QKA253" s="753" t="s">
        <v>7141</v>
      </c>
      <c r="QKB253" s="826" t="s">
        <v>7143</v>
      </c>
      <c r="QKC253" s="753" t="s">
        <v>7141</v>
      </c>
      <c r="QKD253" s="826" t="s">
        <v>7143</v>
      </c>
      <c r="QKE253" s="753" t="s">
        <v>7141</v>
      </c>
      <c r="QKF253" s="826" t="s">
        <v>7143</v>
      </c>
      <c r="QKG253" s="753" t="s">
        <v>7141</v>
      </c>
      <c r="QKH253" s="826" t="s">
        <v>7143</v>
      </c>
      <c r="QKI253" s="753" t="s">
        <v>7141</v>
      </c>
      <c r="QKJ253" s="826" t="s">
        <v>7143</v>
      </c>
      <c r="QKK253" s="753" t="s">
        <v>7141</v>
      </c>
      <c r="QKL253" s="826" t="s">
        <v>7143</v>
      </c>
      <c r="QKM253" s="753" t="s">
        <v>7141</v>
      </c>
      <c r="QKN253" s="826" t="s">
        <v>7143</v>
      </c>
      <c r="QKO253" s="753" t="s">
        <v>7141</v>
      </c>
      <c r="QKP253" s="826" t="s">
        <v>7143</v>
      </c>
      <c r="QKQ253" s="753" t="s">
        <v>7141</v>
      </c>
      <c r="QKR253" s="826" t="s">
        <v>7143</v>
      </c>
      <c r="QKS253" s="753" t="s">
        <v>7141</v>
      </c>
      <c r="QKT253" s="826" t="s">
        <v>7143</v>
      </c>
      <c r="QKU253" s="753" t="s">
        <v>7141</v>
      </c>
      <c r="QKV253" s="826" t="s">
        <v>7143</v>
      </c>
      <c r="QKW253" s="753" t="s">
        <v>7141</v>
      </c>
      <c r="QKX253" s="826" t="s">
        <v>7143</v>
      </c>
      <c r="QKY253" s="753" t="s">
        <v>7141</v>
      </c>
      <c r="QKZ253" s="826" t="s">
        <v>7143</v>
      </c>
      <c r="QLA253" s="753" t="s">
        <v>7141</v>
      </c>
      <c r="QLB253" s="826" t="s">
        <v>7143</v>
      </c>
      <c r="QLC253" s="753" t="s">
        <v>7141</v>
      </c>
      <c r="QLD253" s="826" t="s">
        <v>7143</v>
      </c>
      <c r="QLE253" s="753" t="s">
        <v>7141</v>
      </c>
      <c r="QLF253" s="826" t="s">
        <v>7143</v>
      </c>
      <c r="QLG253" s="753" t="s">
        <v>7141</v>
      </c>
      <c r="QLH253" s="826" t="s">
        <v>7143</v>
      </c>
      <c r="QLI253" s="753" t="s">
        <v>7141</v>
      </c>
      <c r="QLJ253" s="826" t="s">
        <v>7143</v>
      </c>
      <c r="QLK253" s="753" t="s">
        <v>7141</v>
      </c>
      <c r="QLL253" s="826" t="s">
        <v>7143</v>
      </c>
      <c r="QLM253" s="753" t="s">
        <v>7141</v>
      </c>
      <c r="QLN253" s="826" t="s">
        <v>7143</v>
      </c>
      <c r="QLO253" s="753" t="s">
        <v>7141</v>
      </c>
      <c r="QLP253" s="826" t="s">
        <v>7143</v>
      </c>
      <c r="QLQ253" s="753" t="s">
        <v>7141</v>
      </c>
      <c r="QLR253" s="826" t="s">
        <v>7143</v>
      </c>
      <c r="QLS253" s="753" t="s">
        <v>7141</v>
      </c>
      <c r="QLT253" s="826" t="s">
        <v>7143</v>
      </c>
      <c r="QLU253" s="753" t="s">
        <v>7141</v>
      </c>
      <c r="QLV253" s="826" t="s">
        <v>7143</v>
      </c>
      <c r="QLW253" s="753" t="s">
        <v>7141</v>
      </c>
      <c r="QLX253" s="826" t="s">
        <v>7143</v>
      </c>
      <c r="QLY253" s="753" t="s">
        <v>7141</v>
      </c>
      <c r="QLZ253" s="826" t="s">
        <v>7143</v>
      </c>
      <c r="QMA253" s="753" t="s">
        <v>7141</v>
      </c>
      <c r="QMB253" s="826" t="s">
        <v>7143</v>
      </c>
      <c r="QMC253" s="753" t="s">
        <v>7141</v>
      </c>
      <c r="QMD253" s="826" t="s">
        <v>7143</v>
      </c>
      <c r="QME253" s="753" t="s">
        <v>7141</v>
      </c>
      <c r="QMF253" s="826" t="s">
        <v>7143</v>
      </c>
      <c r="QMG253" s="753" t="s">
        <v>7141</v>
      </c>
      <c r="QMH253" s="826" t="s">
        <v>7143</v>
      </c>
      <c r="QMI253" s="753" t="s">
        <v>7141</v>
      </c>
      <c r="QMJ253" s="826" t="s">
        <v>7143</v>
      </c>
      <c r="QMK253" s="753" t="s">
        <v>7141</v>
      </c>
      <c r="QML253" s="826" t="s">
        <v>7143</v>
      </c>
      <c r="QMM253" s="753" t="s">
        <v>7141</v>
      </c>
      <c r="QMN253" s="826" t="s">
        <v>7143</v>
      </c>
      <c r="QMO253" s="753" t="s">
        <v>7141</v>
      </c>
      <c r="QMP253" s="826" t="s">
        <v>7143</v>
      </c>
      <c r="QMQ253" s="753" t="s">
        <v>7141</v>
      </c>
      <c r="QMR253" s="826" t="s">
        <v>7143</v>
      </c>
      <c r="QMS253" s="753" t="s">
        <v>7141</v>
      </c>
      <c r="QMT253" s="826" t="s">
        <v>7143</v>
      </c>
      <c r="QMU253" s="753" t="s">
        <v>7141</v>
      </c>
      <c r="QMV253" s="826" t="s">
        <v>7143</v>
      </c>
      <c r="QMW253" s="753" t="s">
        <v>7141</v>
      </c>
      <c r="QMX253" s="826" t="s">
        <v>7143</v>
      </c>
      <c r="QMY253" s="753" t="s">
        <v>7141</v>
      </c>
      <c r="QMZ253" s="826" t="s">
        <v>7143</v>
      </c>
      <c r="QNA253" s="753" t="s">
        <v>7141</v>
      </c>
      <c r="QNB253" s="826" t="s">
        <v>7143</v>
      </c>
      <c r="QNC253" s="753" t="s">
        <v>7141</v>
      </c>
      <c r="QND253" s="826" t="s">
        <v>7143</v>
      </c>
      <c r="QNE253" s="753" t="s">
        <v>7141</v>
      </c>
      <c r="QNF253" s="826" t="s">
        <v>7143</v>
      </c>
      <c r="QNG253" s="753" t="s">
        <v>7141</v>
      </c>
      <c r="QNH253" s="826" t="s">
        <v>7143</v>
      </c>
      <c r="QNI253" s="753" t="s">
        <v>7141</v>
      </c>
      <c r="QNJ253" s="826" t="s">
        <v>7143</v>
      </c>
      <c r="QNK253" s="753" t="s">
        <v>7141</v>
      </c>
      <c r="QNL253" s="826" t="s">
        <v>7143</v>
      </c>
      <c r="QNM253" s="753" t="s">
        <v>7141</v>
      </c>
      <c r="QNN253" s="826" t="s">
        <v>7143</v>
      </c>
      <c r="QNO253" s="753" t="s">
        <v>7141</v>
      </c>
      <c r="QNP253" s="826" t="s">
        <v>7143</v>
      </c>
      <c r="QNQ253" s="753" t="s">
        <v>7141</v>
      </c>
      <c r="QNR253" s="826" t="s">
        <v>7143</v>
      </c>
      <c r="QNS253" s="753" t="s">
        <v>7141</v>
      </c>
      <c r="QNT253" s="826" t="s">
        <v>7143</v>
      </c>
      <c r="QNU253" s="753" t="s">
        <v>7141</v>
      </c>
      <c r="QNV253" s="826" t="s">
        <v>7143</v>
      </c>
      <c r="QNW253" s="753" t="s">
        <v>7141</v>
      </c>
      <c r="QNX253" s="826" t="s">
        <v>7143</v>
      </c>
      <c r="QNY253" s="753" t="s">
        <v>7141</v>
      </c>
      <c r="QNZ253" s="826" t="s">
        <v>7143</v>
      </c>
      <c r="QOA253" s="753" t="s">
        <v>7141</v>
      </c>
      <c r="QOB253" s="826" t="s">
        <v>7143</v>
      </c>
      <c r="QOC253" s="753" t="s">
        <v>7141</v>
      </c>
      <c r="QOD253" s="826" t="s">
        <v>7143</v>
      </c>
      <c r="QOE253" s="753" t="s">
        <v>7141</v>
      </c>
      <c r="QOF253" s="826" t="s">
        <v>7143</v>
      </c>
      <c r="QOG253" s="753" t="s">
        <v>7141</v>
      </c>
      <c r="QOH253" s="826" t="s">
        <v>7143</v>
      </c>
      <c r="QOI253" s="753" t="s">
        <v>7141</v>
      </c>
      <c r="QOJ253" s="826" t="s">
        <v>7143</v>
      </c>
      <c r="QOK253" s="753" t="s">
        <v>7141</v>
      </c>
      <c r="QOL253" s="826" t="s">
        <v>7143</v>
      </c>
      <c r="QOM253" s="753" t="s">
        <v>7141</v>
      </c>
      <c r="QON253" s="826" t="s">
        <v>7143</v>
      </c>
      <c r="QOO253" s="753" t="s">
        <v>7141</v>
      </c>
      <c r="QOP253" s="826" t="s">
        <v>7143</v>
      </c>
      <c r="QOQ253" s="753" t="s">
        <v>7141</v>
      </c>
      <c r="QOR253" s="826" t="s">
        <v>7143</v>
      </c>
      <c r="QOS253" s="753" t="s">
        <v>7141</v>
      </c>
      <c r="QOT253" s="826" t="s">
        <v>7143</v>
      </c>
      <c r="QOU253" s="753" t="s">
        <v>7141</v>
      </c>
      <c r="QOV253" s="826" t="s">
        <v>7143</v>
      </c>
      <c r="QOW253" s="753" t="s">
        <v>7141</v>
      </c>
      <c r="QOX253" s="826" t="s">
        <v>7143</v>
      </c>
      <c r="QOY253" s="753" t="s">
        <v>7141</v>
      </c>
      <c r="QOZ253" s="826" t="s">
        <v>7143</v>
      </c>
      <c r="QPA253" s="753" t="s">
        <v>7141</v>
      </c>
      <c r="QPB253" s="826" t="s">
        <v>7143</v>
      </c>
      <c r="QPC253" s="753" t="s">
        <v>7141</v>
      </c>
      <c r="QPD253" s="826" t="s">
        <v>7143</v>
      </c>
      <c r="QPE253" s="753" t="s">
        <v>7141</v>
      </c>
      <c r="QPF253" s="826" t="s">
        <v>7143</v>
      </c>
      <c r="QPG253" s="753" t="s">
        <v>7141</v>
      </c>
      <c r="QPH253" s="826" t="s">
        <v>7143</v>
      </c>
      <c r="QPI253" s="753" t="s">
        <v>7141</v>
      </c>
      <c r="QPJ253" s="826" t="s">
        <v>7143</v>
      </c>
      <c r="QPK253" s="753" t="s">
        <v>7141</v>
      </c>
      <c r="QPL253" s="826" t="s">
        <v>7143</v>
      </c>
      <c r="QPM253" s="753" t="s">
        <v>7141</v>
      </c>
      <c r="QPN253" s="826" t="s">
        <v>7143</v>
      </c>
      <c r="QPO253" s="753" t="s">
        <v>7141</v>
      </c>
      <c r="QPP253" s="826" t="s">
        <v>7143</v>
      </c>
      <c r="QPQ253" s="753" t="s">
        <v>7141</v>
      </c>
      <c r="QPR253" s="826" t="s">
        <v>7143</v>
      </c>
      <c r="QPS253" s="753" t="s">
        <v>7141</v>
      </c>
      <c r="QPT253" s="826" t="s">
        <v>7143</v>
      </c>
      <c r="QPU253" s="753" t="s">
        <v>7141</v>
      </c>
      <c r="QPV253" s="826" t="s">
        <v>7143</v>
      </c>
      <c r="QPW253" s="753" t="s">
        <v>7141</v>
      </c>
      <c r="QPX253" s="826" t="s">
        <v>7143</v>
      </c>
      <c r="QPY253" s="753" t="s">
        <v>7141</v>
      </c>
      <c r="QPZ253" s="826" t="s">
        <v>7143</v>
      </c>
      <c r="QQA253" s="753" t="s">
        <v>7141</v>
      </c>
      <c r="QQB253" s="826" t="s">
        <v>7143</v>
      </c>
      <c r="QQC253" s="753" t="s">
        <v>7141</v>
      </c>
      <c r="QQD253" s="826" t="s">
        <v>7143</v>
      </c>
      <c r="QQE253" s="753" t="s">
        <v>7141</v>
      </c>
      <c r="QQF253" s="826" t="s">
        <v>7143</v>
      </c>
      <c r="QQG253" s="753" t="s">
        <v>7141</v>
      </c>
      <c r="QQH253" s="826" t="s">
        <v>7143</v>
      </c>
      <c r="QQI253" s="753" t="s">
        <v>7141</v>
      </c>
      <c r="QQJ253" s="826" t="s">
        <v>7143</v>
      </c>
      <c r="QQK253" s="753" t="s">
        <v>7141</v>
      </c>
      <c r="QQL253" s="826" t="s">
        <v>7143</v>
      </c>
      <c r="QQM253" s="753" t="s">
        <v>7141</v>
      </c>
      <c r="QQN253" s="826" t="s">
        <v>7143</v>
      </c>
      <c r="QQO253" s="753" t="s">
        <v>7141</v>
      </c>
      <c r="QQP253" s="826" t="s">
        <v>7143</v>
      </c>
      <c r="QQQ253" s="753" t="s">
        <v>7141</v>
      </c>
      <c r="QQR253" s="826" t="s">
        <v>7143</v>
      </c>
      <c r="QQS253" s="753" t="s">
        <v>7141</v>
      </c>
      <c r="QQT253" s="826" t="s">
        <v>7143</v>
      </c>
      <c r="QQU253" s="753" t="s">
        <v>7141</v>
      </c>
      <c r="QQV253" s="826" t="s">
        <v>7143</v>
      </c>
      <c r="QQW253" s="753" t="s">
        <v>7141</v>
      </c>
      <c r="QQX253" s="826" t="s">
        <v>7143</v>
      </c>
      <c r="QQY253" s="753" t="s">
        <v>7141</v>
      </c>
      <c r="QQZ253" s="826" t="s">
        <v>7143</v>
      </c>
      <c r="QRA253" s="753" t="s">
        <v>7141</v>
      </c>
      <c r="QRB253" s="826" t="s">
        <v>7143</v>
      </c>
      <c r="QRC253" s="753" t="s">
        <v>7141</v>
      </c>
      <c r="QRD253" s="826" t="s">
        <v>7143</v>
      </c>
      <c r="QRE253" s="753" t="s">
        <v>7141</v>
      </c>
      <c r="QRF253" s="826" t="s">
        <v>7143</v>
      </c>
      <c r="QRG253" s="753" t="s">
        <v>7141</v>
      </c>
      <c r="QRH253" s="826" t="s">
        <v>7143</v>
      </c>
      <c r="QRI253" s="753" t="s">
        <v>7141</v>
      </c>
      <c r="QRJ253" s="826" t="s">
        <v>7143</v>
      </c>
      <c r="QRK253" s="753" t="s">
        <v>7141</v>
      </c>
      <c r="QRL253" s="826" t="s">
        <v>7143</v>
      </c>
      <c r="QRM253" s="753" t="s">
        <v>7141</v>
      </c>
      <c r="QRN253" s="826" t="s">
        <v>7143</v>
      </c>
      <c r="QRO253" s="753" t="s">
        <v>7141</v>
      </c>
      <c r="QRP253" s="826" t="s">
        <v>7143</v>
      </c>
      <c r="QRQ253" s="753" t="s">
        <v>7141</v>
      </c>
      <c r="QRR253" s="826" t="s">
        <v>7143</v>
      </c>
      <c r="QRS253" s="753" t="s">
        <v>7141</v>
      </c>
      <c r="QRT253" s="826" t="s">
        <v>7143</v>
      </c>
      <c r="QRU253" s="753" t="s">
        <v>7141</v>
      </c>
      <c r="QRV253" s="826" t="s">
        <v>7143</v>
      </c>
      <c r="QRW253" s="753" t="s">
        <v>7141</v>
      </c>
      <c r="QRX253" s="826" t="s">
        <v>7143</v>
      </c>
      <c r="QRY253" s="753" t="s">
        <v>7141</v>
      </c>
      <c r="QRZ253" s="826" t="s">
        <v>7143</v>
      </c>
      <c r="QSA253" s="753" t="s">
        <v>7141</v>
      </c>
      <c r="QSB253" s="826" t="s">
        <v>7143</v>
      </c>
      <c r="QSC253" s="753" t="s">
        <v>7141</v>
      </c>
      <c r="QSD253" s="826" t="s">
        <v>7143</v>
      </c>
      <c r="QSE253" s="753" t="s">
        <v>7141</v>
      </c>
      <c r="QSF253" s="826" t="s">
        <v>7143</v>
      </c>
      <c r="QSG253" s="753" t="s">
        <v>7141</v>
      </c>
      <c r="QSH253" s="826" t="s">
        <v>7143</v>
      </c>
      <c r="QSI253" s="753" t="s">
        <v>7141</v>
      </c>
      <c r="QSJ253" s="826" t="s">
        <v>7143</v>
      </c>
      <c r="QSK253" s="753" t="s">
        <v>7141</v>
      </c>
      <c r="QSL253" s="826" t="s">
        <v>7143</v>
      </c>
      <c r="QSM253" s="753" t="s">
        <v>7141</v>
      </c>
      <c r="QSN253" s="826" t="s">
        <v>7143</v>
      </c>
      <c r="QSO253" s="753" t="s">
        <v>7141</v>
      </c>
      <c r="QSP253" s="826" t="s">
        <v>7143</v>
      </c>
      <c r="QSQ253" s="753" t="s">
        <v>7141</v>
      </c>
      <c r="QSR253" s="826" t="s">
        <v>7143</v>
      </c>
      <c r="QSS253" s="753" t="s">
        <v>7141</v>
      </c>
      <c r="QST253" s="826" t="s">
        <v>7143</v>
      </c>
      <c r="QSU253" s="753" t="s">
        <v>7141</v>
      </c>
      <c r="QSV253" s="826" t="s">
        <v>7143</v>
      </c>
      <c r="QSW253" s="753" t="s">
        <v>7141</v>
      </c>
      <c r="QSX253" s="826" t="s">
        <v>7143</v>
      </c>
      <c r="QSY253" s="753" t="s">
        <v>7141</v>
      </c>
      <c r="QSZ253" s="826" t="s">
        <v>7143</v>
      </c>
      <c r="QTA253" s="753" t="s">
        <v>7141</v>
      </c>
      <c r="QTB253" s="826" t="s">
        <v>7143</v>
      </c>
      <c r="QTC253" s="753" t="s">
        <v>7141</v>
      </c>
      <c r="QTD253" s="826" t="s">
        <v>7143</v>
      </c>
      <c r="QTE253" s="753" t="s">
        <v>7141</v>
      </c>
      <c r="QTF253" s="826" t="s">
        <v>7143</v>
      </c>
      <c r="QTG253" s="753" t="s">
        <v>7141</v>
      </c>
      <c r="QTH253" s="826" t="s">
        <v>7143</v>
      </c>
      <c r="QTI253" s="753" t="s">
        <v>7141</v>
      </c>
      <c r="QTJ253" s="826" t="s">
        <v>7143</v>
      </c>
      <c r="QTK253" s="753" t="s">
        <v>7141</v>
      </c>
      <c r="QTL253" s="826" t="s">
        <v>7143</v>
      </c>
      <c r="QTM253" s="753" t="s">
        <v>7141</v>
      </c>
      <c r="QTN253" s="826" t="s">
        <v>7143</v>
      </c>
      <c r="QTO253" s="753" t="s">
        <v>7141</v>
      </c>
      <c r="QTP253" s="826" t="s">
        <v>7143</v>
      </c>
      <c r="QTQ253" s="753" t="s">
        <v>7141</v>
      </c>
      <c r="QTR253" s="826" t="s">
        <v>7143</v>
      </c>
      <c r="QTS253" s="753" t="s">
        <v>7141</v>
      </c>
      <c r="QTT253" s="826" t="s">
        <v>7143</v>
      </c>
      <c r="QTU253" s="753" t="s">
        <v>7141</v>
      </c>
      <c r="QTV253" s="826" t="s">
        <v>7143</v>
      </c>
      <c r="QTW253" s="753" t="s">
        <v>7141</v>
      </c>
      <c r="QTX253" s="826" t="s">
        <v>7143</v>
      </c>
      <c r="QTY253" s="753" t="s">
        <v>7141</v>
      </c>
      <c r="QTZ253" s="826" t="s">
        <v>7143</v>
      </c>
      <c r="QUA253" s="753" t="s">
        <v>7141</v>
      </c>
      <c r="QUB253" s="826" t="s">
        <v>7143</v>
      </c>
      <c r="QUC253" s="753" t="s">
        <v>7141</v>
      </c>
      <c r="QUD253" s="826" t="s">
        <v>7143</v>
      </c>
      <c r="QUE253" s="753" t="s">
        <v>7141</v>
      </c>
      <c r="QUF253" s="826" t="s">
        <v>7143</v>
      </c>
      <c r="QUG253" s="753" t="s">
        <v>7141</v>
      </c>
      <c r="QUH253" s="826" t="s">
        <v>7143</v>
      </c>
      <c r="QUI253" s="753" t="s">
        <v>7141</v>
      </c>
      <c r="QUJ253" s="826" t="s">
        <v>7143</v>
      </c>
      <c r="QUK253" s="753" t="s">
        <v>7141</v>
      </c>
      <c r="QUL253" s="826" t="s">
        <v>7143</v>
      </c>
      <c r="QUM253" s="753" t="s">
        <v>7141</v>
      </c>
      <c r="QUN253" s="826" t="s">
        <v>7143</v>
      </c>
      <c r="QUO253" s="753" t="s">
        <v>7141</v>
      </c>
      <c r="QUP253" s="826" t="s">
        <v>7143</v>
      </c>
      <c r="QUQ253" s="753" t="s">
        <v>7141</v>
      </c>
      <c r="QUR253" s="826" t="s">
        <v>7143</v>
      </c>
      <c r="QUS253" s="753" t="s">
        <v>7141</v>
      </c>
      <c r="QUT253" s="826" t="s">
        <v>7143</v>
      </c>
      <c r="QUU253" s="753" t="s">
        <v>7141</v>
      </c>
      <c r="QUV253" s="826" t="s">
        <v>7143</v>
      </c>
      <c r="QUW253" s="753" t="s">
        <v>7141</v>
      </c>
      <c r="QUX253" s="826" t="s">
        <v>7143</v>
      </c>
      <c r="QUY253" s="753" t="s">
        <v>7141</v>
      </c>
      <c r="QUZ253" s="826" t="s">
        <v>7143</v>
      </c>
      <c r="QVA253" s="753" t="s">
        <v>7141</v>
      </c>
      <c r="QVB253" s="826" t="s">
        <v>7143</v>
      </c>
      <c r="QVC253" s="753" t="s">
        <v>7141</v>
      </c>
      <c r="QVD253" s="826" t="s">
        <v>7143</v>
      </c>
      <c r="QVE253" s="753" t="s">
        <v>7141</v>
      </c>
      <c r="QVF253" s="826" t="s">
        <v>7143</v>
      </c>
      <c r="QVG253" s="753" t="s">
        <v>7141</v>
      </c>
      <c r="QVH253" s="826" t="s">
        <v>7143</v>
      </c>
      <c r="QVI253" s="753" t="s">
        <v>7141</v>
      </c>
      <c r="QVJ253" s="826" t="s">
        <v>7143</v>
      </c>
      <c r="QVK253" s="753" t="s">
        <v>7141</v>
      </c>
      <c r="QVL253" s="826" t="s">
        <v>7143</v>
      </c>
      <c r="QVM253" s="753" t="s">
        <v>7141</v>
      </c>
      <c r="QVN253" s="826" t="s">
        <v>7143</v>
      </c>
      <c r="QVO253" s="753" t="s">
        <v>7141</v>
      </c>
      <c r="QVP253" s="826" t="s">
        <v>7143</v>
      </c>
      <c r="QVQ253" s="753" t="s">
        <v>7141</v>
      </c>
      <c r="QVR253" s="826" t="s">
        <v>7143</v>
      </c>
      <c r="QVS253" s="753" t="s">
        <v>7141</v>
      </c>
      <c r="QVT253" s="826" t="s">
        <v>7143</v>
      </c>
      <c r="QVU253" s="753" t="s">
        <v>7141</v>
      </c>
      <c r="QVV253" s="826" t="s">
        <v>7143</v>
      </c>
      <c r="QVW253" s="753" t="s">
        <v>7141</v>
      </c>
      <c r="QVX253" s="826" t="s">
        <v>7143</v>
      </c>
      <c r="QVY253" s="753" t="s">
        <v>7141</v>
      </c>
      <c r="QVZ253" s="826" t="s">
        <v>7143</v>
      </c>
      <c r="QWA253" s="753" t="s">
        <v>7141</v>
      </c>
      <c r="QWB253" s="826" t="s">
        <v>7143</v>
      </c>
      <c r="QWC253" s="753" t="s">
        <v>7141</v>
      </c>
      <c r="QWD253" s="826" t="s">
        <v>7143</v>
      </c>
      <c r="QWE253" s="753" t="s">
        <v>7141</v>
      </c>
      <c r="QWF253" s="826" t="s">
        <v>7143</v>
      </c>
      <c r="QWG253" s="753" t="s">
        <v>7141</v>
      </c>
      <c r="QWH253" s="826" t="s">
        <v>7143</v>
      </c>
      <c r="QWI253" s="753" t="s">
        <v>7141</v>
      </c>
      <c r="QWJ253" s="826" t="s">
        <v>7143</v>
      </c>
      <c r="QWK253" s="753" t="s">
        <v>7141</v>
      </c>
      <c r="QWL253" s="826" t="s">
        <v>7143</v>
      </c>
      <c r="QWM253" s="753" t="s">
        <v>7141</v>
      </c>
      <c r="QWN253" s="826" t="s">
        <v>7143</v>
      </c>
      <c r="QWO253" s="753" t="s">
        <v>7141</v>
      </c>
      <c r="QWP253" s="826" t="s">
        <v>7143</v>
      </c>
      <c r="QWQ253" s="753" t="s">
        <v>7141</v>
      </c>
      <c r="QWR253" s="826" t="s">
        <v>7143</v>
      </c>
      <c r="QWS253" s="753" t="s">
        <v>7141</v>
      </c>
      <c r="QWT253" s="826" t="s">
        <v>7143</v>
      </c>
      <c r="QWU253" s="753" t="s">
        <v>7141</v>
      </c>
      <c r="QWV253" s="826" t="s">
        <v>7143</v>
      </c>
      <c r="QWW253" s="753" t="s">
        <v>7141</v>
      </c>
      <c r="QWX253" s="826" t="s">
        <v>7143</v>
      </c>
      <c r="QWY253" s="753" t="s">
        <v>7141</v>
      </c>
      <c r="QWZ253" s="826" t="s">
        <v>7143</v>
      </c>
      <c r="QXA253" s="753" t="s">
        <v>7141</v>
      </c>
      <c r="QXB253" s="826" t="s">
        <v>7143</v>
      </c>
      <c r="QXC253" s="753" t="s">
        <v>7141</v>
      </c>
      <c r="QXD253" s="826" t="s">
        <v>7143</v>
      </c>
      <c r="QXE253" s="753" t="s">
        <v>7141</v>
      </c>
      <c r="QXF253" s="826" t="s">
        <v>7143</v>
      </c>
      <c r="QXG253" s="753" t="s">
        <v>7141</v>
      </c>
      <c r="QXH253" s="826" t="s">
        <v>7143</v>
      </c>
      <c r="QXI253" s="753" t="s">
        <v>7141</v>
      </c>
      <c r="QXJ253" s="826" t="s">
        <v>7143</v>
      </c>
      <c r="QXK253" s="753" t="s">
        <v>7141</v>
      </c>
      <c r="QXL253" s="826" t="s">
        <v>7143</v>
      </c>
      <c r="QXM253" s="753" t="s">
        <v>7141</v>
      </c>
      <c r="QXN253" s="826" t="s">
        <v>7143</v>
      </c>
      <c r="QXO253" s="753" t="s">
        <v>7141</v>
      </c>
      <c r="QXP253" s="826" t="s">
        <v>7143</v>
      </c>
      <c r="QXQ253" s="753" t="s">
        <v>7141</v>
      </c>
      <c r="QXR253" s="826" t="s">
        <v>7143</v>
      </c>
      <c r="QXS253" s="753" t="s">
        <v>7141</v>
      </c>
      <c r="QXT253" s="826" t="s">
        <v>7143</v>
      </c>
      <c r="QXU253" s="753" t="s">
        <v>7141</v>
      </c>
      <c r="QXV253" s="826" t="s">
        <v>7143</v>
      </c>
      <c r="QXW253" s="753" t="s">
        <v>7141</v>
      </c>
      <c r="QXX253" s="826" t="s">
        <v>7143</v>
      </c>
      <c r="QXY253" s="753" t="s">
        <v>7141</v>
      </c>
      <c r="QXZ253" s="826" t="s">
        <v>7143</v>
      </c>
      <c r="QYA253" s="753" t="s">
        <v>7141</v>
      </c>
      <c r="QYB253" s="826" t="s">
        <v>7143</v>
      </c>
      <c r="QYC253" s="753" t="s">
        <v>7141</v>
      </c>
      <c r="QYD253" s="826" t="s">
        <v>7143</v>
      </c>
      <c r="QYE253" s="753" t="s">
        <v>7141</v>
      </c>
      <c r="QYF253" s="826" t="s">
        <v>7143</v>
      </c>
      <c r="QYG253" s="753" t="s">
        <v>7141</v>
      </c>
      <c r="QYH253" s="826" t="s">
        <v>7143</v>
      </c>
      <c r="QYI253" s="753" t="s">
        <v>7141</v>
      </c>
      <c r="QYJ253" s="826" t="s">
        <v>7143</v>
      </c>
      <c r="QYK253" s="753" t="s">
        <v>7141</v>
      </c>
      <c r="QYL253" s="826" t="s">
        <v>7143</v>
      </c>
      <c r="QYM253" s="753" t="s">
        <v>7141</v>
      </c>
      <c r="QYN253" s="826" t="s">
        <v>7143</v>
      </c>
      <c r="QYO253" s="753" t="s">
        <v>7141</v>
      </c>
      <c r="QYP253" s="826" t="s">
        <v>7143</v>
      </c>
      <c r="QYQ253" s="753" t="s">
        <v>7141</v>
      </c>
      <c r="QYR253" s="826" t="s">
        <v>7143</v>
      </c>
      <c r="QYS253" s="753" t="s">
        <v>7141</v>
      </c>
      <c r="QYT253" s="826" t="s">
        <v>7143</v>
      </c>
      <c r="QYU253" s="753" t="s">
        <v>7141</v>
      </c>
      <c r="QYV253" s="826" t="s">
        <v>7143</v>
      </c>
      <c r="QYW253" s="753" t="s">
        <v>7141</v>
      </c>
      <c r="QYX253" s="826" t="s">
        <v>7143</v>
      </c>
      <c r="QYY253" s="753" t="s">
        <v>7141</v>
      </c>
      <c r="QYZ253" s="826" t="s">
        <v>7143</v>
      </c>
      <c r="QZA253" s="753" t="s">
        <v>7141</v>
      </c>
      <c r="QZB253" s="826" t="s">
        <v>7143</v>
      </c>
      <c r="QZC253" s="753" t="s">
        <v>7141</v>
      </c>
      <c r="QZD253" s="826" t="s">
        <v>7143</v>
      </c>
      <c r="QZE253" s="753" t="s">
        <v>7141</v>
      </c>
      <c r="QZF253" s="826" t="s">
        <v>7143</v>
      </c>
      <c r="QZG253" s="753" t="s">
        <v>7141</v>
      </c>
      <c r="QZH253" s="826" t="s">
        <v>7143</v>
      </c>
      <c r="QZI253" s="753" t="s">
        <v>7141</v>
      </c>
      <c r="QZJ253" s="826" t="s">
        <v>7143</v>
      </c>
      <c r="QZK253" s="753" t="s">
        <v>7141</v>
      </c>
      <c r="QZL253" s="826" t="s">
        <v>7143</v>
      </c>
      <c r="QZM253" s="753" t="s">
        <v>7141</v>
      </c>
      <c r="QZN253" s="826" t="s">
        <v>7143</v>
      </c>
      <c r="QZO253" s="753" t="s">
        <v>7141</v>
      </c>
      <c r="QZP253" s="826" t="s">
        <v>7143</v>
      </c>
      <c r="QZQ253" s="753" t="s">
        <v>7141</v>
      </c>
      <c r="QZR253" s="826" t="s">
        <v>7143</v>
      </c>
      <c r="QZS253" s="753" t="s">
        <v>7141</v>
      </c>
      <c r="QZT253" s="826" t="s">
        <v>7143</v>
      </c>
      <c r="QZU253" s="753" t="s">
        <v>7141</v>
      </c>
      <c r="QZV253" s="826" t="s">
        <v>7143</v>
      </c>
      <c r="QZW253" s="753" t="s">
        <v>7141</v>
      </c>
      <c r="QZX253" s="826" t="s">
        <v>7143</v>
      </c>
      <c r="QZY253" s="753" t="s">
        <v>7141</v>
      </c>
      <c r="QZZ253" s="826" t="s">
        <v>7143</v>
      </c>
      <c r="RAA253" s="753" t="s">
        <v>7141</v>
      </c>
      <c r="RAB253" s="826" t="s">
        <v>7143</v>
      </c>
      <c r="RAC253" s="753" t="s">
        <v>7141</v>
      </c>
      <c r="RAD253" s="826" t="s">
        <v>7143</v>
      </c>
      <c r="RAE253" s="753" t="s">
        <v>7141</v>
      </c>
      <c r="RAF253" s="826" t="s">
        <v>7143</v>
      </c>
      <c r="RAG253" s="753" t="s">
        <v>7141</v>
      </c>
      <c r="RAH253" s="826" t="s">
        <v>7143</v>
      </c>
      <c r="RAI253" s="753" t="s">
        <v>7141</v>
      </c>
      <c r="RAJ253" s="826" t="s">
        <v>7143</v>
      </c>
      <c r="RAK253" s="753" t="s">
        <v>7141</v>
      </c>
      <c r="RAL253" s="826" t="s">
        <v>7143</v>
      </c>
      <c r="RAM253" s="753" t="s">
        <v>7141</v>
      </c>
      <c r="RAN253" s="826" t="s">
        <v>7143</v>
      </c>
      <c r="RAO253" s="753" t="s">
        <v>7141</v>
      </c>
      <c r="RAP253" s="826" t="s">
        <v>7143</v>
      </c>
      <c r="RAQ253" s="753" t="s">
        <v>7141</v>
      </c>
      <c r="RAR253" s="826" t="s">
        <v>7143</v>
      </c>
      <c r="RAS253" s="753" t="s">
        <v>7141</v>
      </c>
      <c r="RAT253" s="826" t="s">
        <v>7143</v>
      </c>
      <c r="RAU253" s="753" t="s">
        <v>7141</v>
      </c>
      <c r="RAV253" s="826" t="s">
        <v>7143</v>
      </c>
      <c r="RAW253" s="753" t="s">
        <v>7141</v>
      </c>
      <c r="RAX253" s="826" t="s">
        <v>7143</v>
      </c>
      <c r="RAY253" s="753" t="s">
        <v>7141</v>
      </c>
      <c r="RAZ253" s="826" t="s">
        <v>7143</v>
      </c>
      <c r="RBA253" s="753" t="s">
        <v>7141</v>
      </c>
      <c r="RBB253" s="826" t="s">
        <v>7143</v>
      </c>
      <c r="RBC253" s="753" t="s">
        <v>7141</v>
      </c>
      <c r="RBD253" s="826" t="s">
        <v>7143</v>
      </c>
      <c r="RBE253" s="753" t="s">
        <v>7141</v>
      </c>
      <c r="RBF253" s="826" t="s">
        <v>7143</v>
      </c>
      <c r="RBG253" s="753" t="s">
        <v>7141</v>
      </c>
      <c r="RBH253" s="826" t="s">
        <v>7143</v>
      </c>
      <c r="RBI253" s="753" t="s">
        <v>7141</v>
      </c>
      <c r="RBJ253" s="826" t="s">
        <v>7143</v>
      </c>
      <c r="RBK253" s="753" t="s">
        <v>7141</v>
      </c>
      <c r="RBL253" s="826" t="s">
        <v>7143</v>
      </c>
      <c r="RBM253" s="753" t="s">
        <v>7141</v>
      </c>
      <c r="RBN253" s="826" t="s">
        <v>7143</v>
      </c>
      <c r="RBO253" s="753" t="s">
        <v>7141</v>
      </c>
      <c r="RBP253" s="826" t="s">
        <v>7143</v>
      </c>
      <c r="RBQ253" s="753" t="s">
        <v>7141</v>
      </c>
      <c r="RBR253" s="826" t="s">
        <v>7143</v>
      </c>
      <c r="RBS253" s="753" t="s">
        <v>7141</v>
      </c>
      <c r="RBT253" s="826" t="s">
        <v>7143</v>
      </c>
      <c r="RBU253" s="753" t="s">
        <v>7141</v>
      </c>
      <c r="RBV253" s="826" t="s">
        <v>7143</v>
      </c>
      <c r="RBW253" s="753" t="s">
        <v>7141</v>
      </c>
      <c r="RBX253" s="826" t="s">
        <v>7143</v>
      </c>
      <c r="RBY253" s="753" t="s">
        <v>7141</v>
      </c>
      <c r="RBZ253" s="826" t="s">
        <v>7143</v>
      </c>
      <c r="RCA253" s="753" t="s">
        <v>7141</v>
      </c>
      <c r="RCB253" s="826" t="s">
        <v>7143</v>
      </c>
      <c r="RCC253" s="753" t="s">
        <v>7141</v>
      </c>
      <c r="RCD253" s="826" t="s">
        <v>7143</v>
      </c>
      <c r="RCE253" s="753" t="s">
        <v>7141</v>
      </c>
      <c r="RCF253" s="826" t="s">
        <v>7143</v>
      </c>
      <c r="RCG253" s="753" t="s">
        <v>7141</v>
      </c>
      <c r="RCH253" s="826" t="s">
        <v>7143</v>
      </c>
      <c r="RCI253" s="753" t="s">
        <v>7141</v>
      </c>
      <c r="RCJ253" s="826" t="s">
        <v>7143</v>
      </c>
      <c r="RCK253" s="753" t="s">
        <v>7141</v>
      </c>
      <c r="RCL253" s="826" t="s">
        <v>7143</v>
      </c>
      <c r="RCM253" s="753" t="s">
        <v>7141</v>
      </c>
      <c r="RCN253" s="826" t="s">
        <v>7143</v>
      </c>
      <c r="RCO253" s="753" t="s">
        <v>7141</v>
      </c>
      <c r="RCP253" s="826" t="s">
        <v>7143</v>
      </c>
      <c r="RCQ253" s="753" t="s">
        <v>7141</v>
      </c>
      <c r="RCR253" s="826" t="s">
        <v>7143</v>
      </c>
      <c r="RCS253" s="753" t="s">
        <v>7141</v>
      </c>
      <c r="RCT253" s="826" t="s">
        <v>7143</v>
      </c>
      <c r="RCU253" s="753" t="s">
        <v>7141</v>
      </c>
      <c r="RCV253" s="826" t="s">
        <v>7143</v>
      </c>
      <c r="RCW253" s="753" t="s">
        <v>7141</v>
      </c>
      <c r="RCX253" s="826" t="s">
        <v>7143</v>
      </c>
      <c r="RCY253" s="753" t="s">
        <v>7141</v>
      </c>
      <c r="RCZ253" s="826" t="s">
        <v>7143</v>
      </c>
      <c r="RDA253" s="753" t="s">
        <v>7141</v>
      </c>
      <c r="RDB253" s="826" t="s">
        <v>7143</v>
      </c>
      <c r="RDC253" s="753" t="s">
        <v>7141</v>
      </c>
      <c r="RDD253" s="826" t="s">
        <v>7143</v>
      </c>
      <c r="RDE253" s="753" t="s">
        <v>7141</v>
      </c>
      <c r="RDF253" s="826" t="s">
        <v>7143</v>
      </c>
      <c r="RDG253" s="753" t="s">
        <v>7141</v>
      </c>
      <c r="RDH253" s="826" t="s">
        <v>7143</v>
      </c>
      <c r="RDI253" s="753" t="s">
        <v>7141</v>
      </c>
      <c r="RDJ253" s="826" t="s">
        <v>7143</v>
      </c>
      <c r="RDK253" s="753" t="s">
        <v>7141</v>
      </c>
      <c r="RDL253" s="826" t="s">
        <v>7143</v>
      </c>
      <c r="RDM253" s="753" t="s">
        <v>7141</v>
      </c>
      <c r="RDN253" s="826" t="s">
        <v>7143</v>
      </c>
      <c r="RDO253" s="753" t="s">
        <v>7141</v>
      </c>
      <c r="RDP253" s="826" t="s">
        <v>7143</v>
      </c>
      <c r="RDQ253" s="753" t="s">
        <v>7141</v>
      </c>
      <c r="RDR253" s="826" t="s">
        <v>7143</v>
      </c>
      <c r="RDS253" s="753" t="s">
        <v>7141</v>
      </c>
      <c r="RDT253" s="826" t="s">
        <v>7143</v>
      </c>
      <c r="RDU253" s="753" t="s">
        <v>7141</v>
      </c>
      <c r="RDV253" s="826" t="s">
        <v>7143</v>
      </c>
      <c r="RDW253" s="753" t="s">
        <v>7141</v>
      </c>
      <c r="RDX253" s="826" t="s">
        <v>7143</v>
      </c>
      <c r="RDY253" s="753" t="s">
        <v>7141</v>
      </c>
      <c r="RDZ253" s="826" t="s">
        <v>7143</v>
      </c>
      <c r="REA253" s="753" t="s">
        <v>7141</v>
      </c>
      <c r="REB253" s="826" t="s">
        <v>7143</v>
      </c>
      <c r="REC253" s="753" t="s">
        <v>7141</v>
      </c>
      <c r="RED253" s="826" t="s">
        <v>7143</v>
      </c>
      <c r="REE253" s="753" t="s">
        <v>7141</v>
      </c>
      <c r="REF253" s="826" t="s">
        <v>7143</v>
      </c>
      <c r="REG253" s="753" t="s">
        <v>7141</v>
      </c>
      <c r="REH253" s="826" t="s">
        <v>7143</v>
      </c>
      <c r="REI253" s="753" t="s">
        <v>7141</v>
      </c>
      <c r="REJ253" s="826" t="s">
        <v>7143</v>
      </c>
      <c r="REK253" s="753" t="s">
        <v>7141</v>
      </c>
      <c r="REL253" s="826" t="s">
        <v>7143</v>
      </c>
      <c r="REM253" s="753" t="s">
        <v>7141</v>
      </c>
      <c r="REN253" s="826" t="s">
        <v>7143</v>
      </c>
      <c r="REO253" s="753" t="s">
        <v>7141</v>
      </c>
      <c r="REP253" s="826" t="s">
        <v>7143</v>
      </c>
      <c r="REQ253" s="753" t="s">
        <v>7141</v>
      </c>
      <c r="RER253" s="826" t="s">
        <v>7143</v>
      </c>
      <c r="RES253" s="753" t="s">
        <v>7141</v>
      </c>
      <c r="RET253" s="826" t="s">
        <v>7143</v>
      </c>
      <c r="REU253" s="753" t="s">
        <v>7141</v>
      </c>
      <c r="REV253" s="826" t="s">
        <v>7143</v>
      </c>
      <c r="REW253" s="753" t="s">
        <v>7141</v>
      </c>
      <c r="REX253" s="826" t="s">
        <v>7143</v>
      </c>
      <c r="REY253" s="753" t="s">
        <v>7141</v>
      </c>
      <c r="REZ253" s="826" t="s">
        <v>7143</v>
      </c>
      <c r="RFA253" s="753" t="s">
        <v>7141</v>
      </c>
      <c r="RFB253" s="826" t="s">
        <v>7143</v>
      </c>
      <c r="RFC253" s="753" t="s">
        <v>7141</v>
      </c>
      <c r="RFD253" s="826" t="s">
        <v>7143</v>
      </c>
      <c r="RFE253" s="753" t="s">
        <v>7141</v>
      </c>
      <c r="RFF253" s="826" t="s">
        <v>7143</v>
      </c>
      <c r="RFG253" s="753" t="s">
        <v>7141</v>
      </c>
      <c r="RFH253" s="826" t="s">
        <v>7143</v>
      </c>
      <c r="RFI253" s="753" t="s">
        <v>7141</v>
      </c>
      <c r="RFJ253" s="826" t="s">
        <v>7143</v>
      </c>
      <c r="RFK253" s="753" t="s">
        <v>7141</v>
      </c>
      <c r="RFL253" s="826" t="s">
        <v>7143</v>
      </c>
      <c r="RFM253" s="753" t="s">
        <v>7141</v>
      </c>
      <c r="RFN253" s="826" t="s">
        <v>7143</v>
      </c>
      <c r="RFO253" s="753" t="s">
        <v>7141</v>
      </c>
      <c r="RFP253" s="826" t="s">
        <v>7143</v>
      </c>
      <c r="RFQ253" s="753" t="s">
        <v>7141</v>
      </c>
      <c r="RFR253" s="826" t="s">
        <v>7143</v>
      </c>
      <c r="RFS253" s="753" t="s">
        <v>7141</v>
      </c>
      <c r="RFT253" s="826" t="s">
        <v>7143</v>
      </c>
      <c r="RFU253" s="753" t="s">
        <v>7141</v>
      </c>
      <c r="RFV253" s="826" t="s">
        <v>7143</v>
      </c>
      <c r="RFW253" s="753" t="s">
        <v>7141</v>
      </c>
      <c r="RFX253" s="826" t="s">
        <v>7143</v>
      </c>
      <c r="RFY253" s="753" t="s">
        <v>7141</v>
      </c>
      <c r="RFZ253" s="826" t="s">
        <v>7143</v>
      </c>
      <c r="RGA253" s="753" t="s">
        <v>7141</v>
      </c>
      <c r="RGB253" s="826" t="s">
        <v>7143</v>
      </c>
      <c r="RGC253" s="753" t="s">
        <v>7141</v>
      </c>
      <c r="RGD253" s="826" t="s">
        <v>7143</v>
      </c>
      <c r="RGE253" s="753" t="s">
        <v>7141</v>
      </c>
      <c r="RGF253" s="826" t="s">
        <v>7143</v>
      </c>
      <c r="RGG253" s="753" t="s">
        <v>7141</v>
      </c>
      <c r="RGH253" s="826" t="s">
        <v>7143</v>
      </c>
      <c r="RGI253" s="753" t="s">
        <v>7141</v>
      </c>
      <c r="RGJ253" s="826" t="s">
        <v>7143</v>
      </c>
      <c r="RGK253" s="753" t="s">
        <v>7141</v>
      </c>
      <c r="RGL253" s="826" t="s">
        <v>7143</v>
      </c>
      <c r="RGM253" s="753" t="s">
        <v>7141</v>
      </c>
      <c r="RGN253" s="826" t="s">
        <v>7143</v>
      </c>
      <c r="RGO253" s="753" t="s">
        <v>7141</v>
      </c>
      <c r="RGP253" s="826" t="s">
        <v>7143</v>
      </c>
      <c r="RGQ253" s="753" t="s">
        <v>7141</v>
      </c>
      <c r="RGR253" s="826" t="s">
        <v>7143</v>
      </c>
      <c r="RGS253" s="753" t="s">
        <v>7141</v>
      </c>
      <c r="RGT253" s="826" t="s">
        <v>7143</v>
      </c>
      <c r="RGU253" s="753" t="s">
        <v>7141</v>
      </c>
      <c r="RGV253" s="826" t="s">
        <v>7143</v>
      </c>
      <c r="RGW253" s="753" t="s">
        <v>7141</v>
      </c>
      <c r="RGX253" s="826" t="s">
        <v>7143</v>
      </c>
      <c r="RGY253" s="753" t="s">
        <v>7141</v>
      </c>
      <c r="RGZ253" s="826" t="s">
        <v>7143</v>
      </c>
      <c r="RHA253" s="753" t="s">
        <v>7141</v>
      </c>
      <c r="RHB253" s="826" t="s">
        <v>7143</v>
      </c>
      <c r="RHC253" s="753" t="s">
        <v>7141</v>
      </c>
      <c r="RHD253" s="826" t="s">
        <v>7143</v>
      </c>
      <c r="RHE253" s="753" t="s">
        <v>7141</v>
      </c>
      <c r="RHF253" s="826" t="s">
        <v>7143</v>
      </c>
      <c r="RHG253" s="753" t="s">
        <v>7141</v>
      </c>
      <c r="RHH253" s="826" t="s">
        <v>7143</v>
      </c>
      <c r="RHI253" s="753" t="s">
        <v>7141</v>
      </c>
      <c r="RHJ253" s="826" t="s">
        <v>7143</v>
      </c>
      <c r="RHK253" s="753" t="s">
        <v>7141</v>
      </c>
      <c r="RHL253" s="826" t="s">
        <v>7143</v>
      </c>
      <c r="RHM253" s="753" t="s">
        <v>7141</v>
      </c>
      <c r="RHN253" s="826" t="s">
        <v>7143</v>
      </c>
      <c r="RHO253" s="753" t="s">
        <v>7141</v>
      </c>
      <c r="RHP253" s="826" t="s">
        <v>7143</v>
      </c>
      <c r="RHQ253" s="753" t="s">
        <v>7141</v>
      </c>
      <c r="RHR253" s="826" t="s">
        <v>7143</v>
      </c>
      <c r="RHS253" s="753" t="s">
        <v>7141</v>
      </c>
      <c r="RHT253" s="826" t="s">
        <v>7143</v>
      </c>
      <c r="RHU253" s="753" t="s">
        <v>7141</v>
      </c>
      <c r="RHV253" s="826" t="s">
        <v>7143</v>
      </c>
      <c r="RHW253" s="753" t="s">
        <v>7141</v>
      </c>
      <c r="RHX253" s="826" t="s">
        <v>7143</v>
      </c>
      <c r="RHY253" s="753" t="s">
        <v>7141</v>
      </c>
      <c r="RHZ253" s="826" t="s">
        <v>7143</v>
      </c>
      <c r="RIA253" s="753" t="s">
        <v>7141</v>
      </c>
      <c r="RIB253" s="826" t="s">
        <v>7143</v>
      </c>
      <c r="RIC253" s="753" t="s">
        <v>7141</v>
      </c>
      <c r="RID253" s="826" t="s">
        <v>7143</v>
      </c>
      <c r="RIE253" s="753" t="s">
        <v>7141</v>
      </c>
      <c r="RIF253" s="826" t="s">
        <v>7143</v>
      </c>
      <c r="RIG253" s="753" t="s">
        <v>7141</v>
      </c>
      <c r="RIH253" s="826" t="s">
        <v>7143</v>
      </c>
      <c r="RII253" s="753" t="s">
        <v>7141</v>
      </c>
      <c r="RIJ253" s="826" t="s">
        <v>7143</v>
      </c>
      <c r="RIK253" s="753" t="s">
        <v>7141</v>
      </c>
      <c r="RIL253" s="826" t="s">
        <v>7143</v>
      </c>
      <c r="RIM253" s="753" t="s">
        <v>7141</v>
      </c>
      <c r="RIN253" s="826" t="s">
        <v>7143</v>
      </c>
      <c r="RIO253" s="753" t="s">
        <v>7141</v>
      </c>
      <c r="RIP253" s="826" t="s">
        <v>7143</v>
      </c>
      <c r="RIQ253" s="753" t="s">
        <v>7141</v>
      </c>
      <c r="RIR253" s="826" t="s">
        <v>7143</v>
      </c>
      <c r="RIS253" s="753" t="s">
        <v>7141</v>
      </c>
      <c r="RIT253" s="826" t="s">
        <v>7143</v>
      </c>
      <c r="RIU253" s="753" t="s">
        <v>7141</v>
      </c>
      <c r="RIV253" s="826" t="s">
        <v>7143</v>
      </c>
      <c r="RIW253" s="753" t="s">
        <v>7141</v>
      </c>
      <c r="RIX253" s="826" t="s">
        <v>7143</v>
      </c>
      <c r="RIY253" s="753" t="s">
        <v>7141</v>
      </c>
      <c r="RIZ253" s="826" t="s">
        <v>7143</v>
      </c>
      <c r="RJA253" s="753" t="s">
        <v>7141</v>
      </c>
      <c r="RJB253" s="826" t="s">
        <v>7143</v>
      </c>
      <c r="RJC253" s="753" t="s">
        <v>7141</v>
      </c>
      <c r="RJD253" s="826" t="s">
        <v>7143</v>
      </c>
      <c r="RJE253" s="753" t="s">
        <v>7141</v>
      </c>
      <c r="RJF253" s="826" t="s">
        <v>7143</v>
      </c>
      <c r="RJG253" s="753" t="s">
        <v>7141</v>
      </c>
      <c r="RJH253" s="826" t="s">
        <v>7143</v>
      </c>
      <c r="RJI253" s="753" t="s">
        <v>7141</v>
      </c>
      <c r="RJJ253" s="826" t="s">
        <v>7143</v>
      </c>
      <c r="RJK253" s="753" t="s">
        <v>7141</v>
      </c>
      <c r="RJL253" s="826" t="s">
        <v>7143</v>
      </c>
      <c r="RJM253" s="753" t="s">
        <v>7141</v>
      </c>
      <c r="RJN253" s="826" t="s">
        <v>7143</v>
      </c>
      <c r="RJO253" s="753" t="s">
        <v>7141</v>
      </c>
      <c r="RJP253" s="826" t="s">
        <v>7143</v>
      </c>
      <c r="RJQ253" s="753" t="s">
        <v>7141</v>
      </c>
      <c r="RJR253" s="826" t="s">
        <v>7143</v>
      </c>
      <c r="RJS253" s="753" t="s">
        <v>7141</v>
      </c>
      <c r="RJT253" s="826" t="s">
        <v>7143</v>
      </c>
      <c r="RJU253" s="753" t="s">
        <v>7141</v>
      </c>
      <c r="RJV253" s="826" t="s">
        <v>7143</v>
      </c>
      <c r="RJW253" s="753" t="s">
        <v>7141</v>
      </c>
      <c r="RJX253" s="826" t="s">
        <v>7143</v>
      </c>
      <c r="RJY253" s="753" t="s">
        <v>7141</v>
      </c>
      <c r="RJZ253" s="826" t="s">
        <v>7143</v>
      </c>
      <c r="RKA253" s="753" t="s">
        <v>7141</v>
      </c>
      <c r="RKB253" s="826" t="s">
        <v>7143</v>
      </c>
      <c r="RKC253" s="753" t="s">
        <v>7141</v>
      </c>
      <c r="RKD253" s="826" t="s">
        <v>7143</v>
      </c>
      <c r="RKE253" s="753" t="s">
        <v>7141</v>
      </c>
      <c r="RKF253" s="826" t="s">
        <v>7143</v>
      </c>
      <c r="RKG253" s="753" t="s">
        <v>7141</v>
      </c>
      <c r="RKH253" s="826" t="s">
        <v>7143</v>
      </c>
      <c r="RKI253" s="753" t="s">
        <v>7141</v>
      </c>
      <c r="RKJ253" s="826" t="s">
        <v>7143</v>
      </c>
      <c r="RKK253" s="753" t="s">
        <v>7141</v>
      </c>
      <c r="RKL253" s="826" t="s">
        <v>7143</v>
      </c>
      <c r="RKM253" s="753" t="s">
        <v>7141</v>
      </c>
      <c r="RKN253" s="826" t="s">
        <v>7143</v>
      </c>
      <c r="RKO253" s="753" t="s">
        <v>7141</v>
      </c>
      <c r="RKP253" s="826" t="s">
        <v>7143</v>
      </c>
      <c r="RKQ253" s="753" t="s">
        <v>7141</v>
      </c>
      <c r="RKR253" s="826" t="s">
        <v>7143</v>
      </c>
      <c r="RKS253" s="753" t="s">
        <v>7141</v>
      </c>
      <c r="RKT253" s="826" t="s">
        <v>7143</v>
      </c>
      <c r="RKU253" s="753" t="s">
        <v>7141</v>
      </c>
      <c r="RKV253" s="826" t="s">
        <v>7143</v>
      </c>
      <c r="RKW253" s="753" t="s">
        <v>7141</v>
      </c>
      <c r="RKX253" s="826" t="s">
        <v>7143</v>
      </c>
      <c r="RKY253" s="753" t="s">
        <v>7141</v>
      </c>
      <c r="RKZ253" s="826" t="s">
        <v>7143</v>
      </c>
      <c r="RLA253" s="753" t="s">
        <v>7141</v>
      </c>
      <c r="RLB253" s="826" t="s">
        <v>7143</v>
      </c>
      <c r="RLC253" s="753" t="s">
        <v>7141</v>
      </c>
      <c r="RLD253" s="826" t="s">
        <v>7143</v>
      </c>
      <c r="RLE253" s="753" t="s">
        <v>7141</v>
      </c>
      <c r="RLF253" s="826" t="s">
        <v>7143</v>
      </c>
      <c r="RLG253" s="753" t="s">
        <v>7141</v>
      </c>
      <c r="RLH253" s="826" t="s">
        <v>7143</v>
      </c>
      <c r="RLI253" s="753" t="s">
        <v>7141</v>
      </c>
      <c r="RLJ253" s="826" t="s">
        <v>7143</v>
      </c>
      <c r="RLK253" s="753" t="s">
        <v>7141</v>
      </c>
      <c r="RLL253" s="826" t="s">
        <v>7143</v>
      </c>
      <c r="RLM253" s="753" t="s">
        <v>7141</v>
      </c>
      <c r="RLN253" s="826" t="s">
        <v>7143</v>
      </c>
      <c r="RLO253" s="753" t="s">
        <v>7141</v>
      </c>
      <c r="RLP253" s="826" t="s">
        <v>7143</v>
      </c>
      <c r="RLQ253" s="753" t="s">
        <v>7141</v>
      </c>
      <c r="RLR253" s="826" t="s">
        <v>7143</v>
      </c>
      <c r="RLS253" s="753" t="s">
        <v>7141</v>
      </c>
      <c r="RLT253" s="826" t="s">
        <v>7143</v>
      </c>
      <c r="RLU253" s="753" t="s">
        <v>7141</v>
      </c>
      <c r="RLV253" s="826" t="s">
        <v>7143</v>
      </c>
      <c r="RLW253" s="753" t="s">
        <v>7141</v>
      </c>
      <c r="RLX253" s="826" t="s">
        <v>7143</v>
      </c>
      <c r="RLY253" s="753" t="s">
        <v>7141</v>
      </c>
      <c r="RLZ253" s="826" t="s">
        <v>7143</v>
      </c>
      <c r="RMA253" s="753" t="s">
        <v>7141</v>
      </c>
      <c r="RMB253" s="826" t="s">
        <v>7143</v>
      </c>
      <c r="RMC253" s="753" t="s">
        <v>7141</v>
      </c>
      <c r="RMD253" s="826" t="s">
        <v>7143</v>
      </c>
      <c r="RME253" s="753" t="s">
        <v>7141</v>
      </c>
      <c r="RMF253" s="826" t="s">
        <v>7143</v>
      </c>
      <c r="RMG253" s="753" t="s">
        <v>7141</v>
      </c>
      <c r="RMH253" s="826" t="s">
        <v>7143</v>
      </c>
      <c r="RMI253" s="753" t="s">
        <v>7141</v>
      </c>
      <c r="RMJ253" s="826" t="s">
        <v>7143</v>
      </c>
      <c r="RMK253" s="753" t="s">
        <v>7141</v>
      </c>
      <c r="RML253" s="826" t="s">
        <v>7143</v>
      </c>
      <c r="RMM253" s="753" t="s">
        <v>7141</v>
      </c>
      <c r="RMN253" s="826" t="s">
        <v>7143</v>
      </c>
      <c r="RMO253" s="753" t="s">
        <v>7141</v>
      </c>
      <c r="RMP253" s="826" t="s">
        <v>7143</v>
      </c>
      <c r="RMQ253" s="753" t="s">
        <v>7141</v>
      </c>
      <c r="RMR253" s="826" t="s">
        <v>7143</v>
      </c>
      <c r="RMS253" s="753" t="s">
        <v>7141</v>
      </c>
      <c r="RMT253" s="826" t="s">
        <v>7143</v>
      </c>
      <c r="RMU253" s="753" t="s">
        <v>7141</v>
      </c>
      <c r="RMV253" s="826" t="s">
        <v>7143</v>
      </c>
      <c r="RMW253" s="753" t="s">
        <v>7141</v>
      </c>
      <c r="RMX253" s="826" t="s">
        <v>7143</v>
      </c>
      <c r="RMY253" s="753" t="s">
        <v>7141</v>
      </c>
      <c r="RMZ253" s="826" t="s">
        <v>7143</v>
      </c>
      <c r="RNA253" s="753" t="s">
        <v>7141</v>
      </c>
      <c r="RNB253" s="826" t="s">
        <v>7143</v>
      </c>
      <c r="RNC253" s="753" t="s">
        <v>7141</v>
      </c>
      <c r="RND253" s="826" t="s">
        <v>7143</v>
      </c>
      <c r="RNE253" s="753" t="s">
        <v>7141</v>
      </c>
      <c r="RNF253" s="826" t="s">
        <v>7143</v>
      </c>
      <c r="RNG253" s="753" t="s">
        <v>7141</v>
      </c>
      <c r="RNH253" s="826" t="s">
        <v>7143</v>
      </c>
      <c r="RNI253" s="753" t="s">
        <v>7141</v>
      </c>
      <c r="RNJ253" s="826" t="s">
        <v>7143</v>
      </c>
      <c r="RNK253" s="753" t="s">
        <v>7141</v>
      </c>
      <c r="RNL253" s="826" t="s">
        <v>7143</v>
      </c>
      <c r="RNM253" s="753" t="s">
        <v>7141</v>
      </c>
      <c r="RNN253" s="826" t="s">
        <v>7143</v>
      </c>
      <c r="RNO253" s="753" t="s">
        <v>7141</v>
      </c>
      <c r="RNP253" s="826" t="s">
        <v>7143</v>
      </c>
      <c r="RNQ253" s="753" t="s">
        <v>7141</v>
      </c>
      <c r="RNR253" s="826" t="s">
        <v>7143</v>
      </c>
      <c r="RNS253" s="753" t="s">
        <v>7141</v>
      </c>
      <c r="RNT253" s="826" t="s">
        <v>7143</v>
      </c>
      <c r="RNU253" s="753" t="s">
        <v>7141</v>
      </c>
      <c r="RNV253" s="826" t="s">
        <v>7143</v>
      </c>
      <c r="RNW253" s="753" t="s">
        <v>7141</v>
      </c>
      <c r="RNX253" s="826" t="s">
        <v>7143</v>
      </c>
      <c r="RNY253" s="753" t="s">
        <v>7141</v>
      </c>
      <c r="RNZ253" s="826" t="s">
        <v>7143</v>
      </c>
      <c r="ROA253" s="753" t="s">
        <v>7141</v>
      </c>
      <c r="ROB253" s="826" t="s">
        <v>7143</v>
      </c>
      <c r="ROC253" s="753" t="s">
        <v>7141</v>
      </c>
      <c r="ROD253" s="826" t="s">
        <v>7143</v>
      </c>
      <c r="ROE253" s="753" t="s">
        <v>7141</v>
      </c>
      <c r="ROF253" s="826" t="s">
        <v>7143</v>
      </c>
      <c r="ROG253" s="753" t="s">
        <v>7141</v>
      </c>
      <c r="ROH253" s="826" t="s">
        <v>7143</v>
      </c>
      <c r="ROI253" s="753" t="s">
        <v>7141</v>
      </c>
      <c r="ROJ253" s="826" t="s">
        <v>7143</v>
      </c>
      <c r="ROK253" s="753" t="s">
        <v>7141</v>
      </c>
      <c r="ROL253" s="826" t="s">
        <v>7143</v>
      </c>
      <c r="ROM253" s="753" t="s">
        <v>7141</v>
      </c>
      <c r="RON253" s="826" t="s">
        <v>7143</v>
      </c>
      <c r="ROO253" s="753" t="s">
        <v>7141</v>
      </c>
      <c r="ROP253" s="826" t="s">
        <v>7143</v>
      </c>
      <c r="ROQ253" s="753" t="s">
        <v>7141</v>
      </c>
      <c r="ROR253" s="826" t="s">
        <v>7143</v>
      </c>
      <c r="ROS253" s="753" t="s">
        <v>7141</v>
      </c>
      <c r="ROT253" s="826" t="s">
        <v>7143</v>
      </c>
      <c r="ROU253" s="753" t="s">
        <v>7141</v>
      </c>
      <c r="ROV253" s="826" t="s">
        <v>7143</v>
      </c>
      <c r="ROW253" s="753" t="s">
        <v>7141</v>
      </c>
      <c r="ROX253" s="826" t="s">
        <v>7143</v>
      </c>
      <c r="ROY253" s="753" t="s">
        <v>7141</v>
      </c>
      <c r="ROZ253" s="826" t="s">
        <v>7143</v>
      </c>
      <c r="RPA253" s="753" t="s">
        <v>7141</v>
      </c>
      <c r="RPB253" s="826" t="s">
        <v>7143</v>
      </c>
      <c r="RPC253" s="753" t="s">
        <v>7141</v>
      </c>
      <c r="RPD253" s="826" t="s">
        <v>7143</v>
      </c>
      <c r="RPE253" s="753" t="s">
        <v>7141</v>
      </c>
      <c r="RPF253" s="826" t="s">
        <v>7143</v>
      </c>
      <c r="RPG253" s="753" t="s">
        <v>7141</v>
      </c>
      <c r="RPH253" s="826" t="s">
        <v>7143</v>
      </c>
      <c r="RPI253" s="753" t="s">
        <v>7141</v>
      </c>
      <c r="RPJ253" s="826" t="s">
        <v>7143</v>
      </c>
      <c r="RPK253" s="753" t="s">
        <v>7141</v>
      </c>
      <c r="RPL253" s="826" t="s">
        <v>7143</v>
      </c>
      <c r="RPM253" s="753" t="s">
        <v>7141</v>
      </c>
      <c r="RPN253" s="826" t="s">
        <v>7143</v>
      </c>
      <c r="RPO253" s="753" t="s">
        <v>7141</v>
      </c>
      <c r="RPP253" s="826" t="s">
        <v>7143</v>
      </c>
      <c r="RPQ253" s="753" t="s">
        <v>7141</v>
      </c>
      <c r="RPR253" s="826" t="s">
        <v>7143</v>
      </c>
      <c r="RPS253" s="753" t="s">
        <v>7141</v>
      </c>
      <c r="RPT253" s="826" t="s">
        <v>7143</v>
      </c>
      <c r="RPU253" s="753" t="s">
        <v>7141</v>
      </c>
      <c r="RPV253" s="826" t="s">
        <v>7143</v>
      </c>
      <c r="RPW253" s="753" t="s">
        <v>7141</v>
      </c>
      <c r="RPX253" s="826" t="s">
        <v>7143</v>
      </c>
      <c r="RPY253" s="753" t="s">
        <v>7141</v>
      </c>
      <c r="RPZ253" s="826" t="s">
        <v>7143</v>
      </c>
      <c r="RQA253" s="753" t="s">
        <v>7141</v>
      </c>
      <c r="RQB253" s="826" t="s">
        <v>7143</v>
      </c>
      <c r="RQC253" s="753" t="s">
        <v>7141</v>
      </c>
      <c r="RQD253" s="826" t="s">
        <v>7143</v>
      </c>
      <c r="RQE253" s="753" t="s">
        <v>7141</v>
      </c>
      <c r="RQF253" s="826" t="s">
        <v>7143</v>
      </c>
      <c r="RQG253" s="753" t="s">
        <v>7141</v>
      </c>
      <c r="RQH253" s="826" t="s">
        <v>7143</v>
      </c>
      <c r="RQI253" s="753" t="s">
        <v>7141</v>
      </c>
      <c r="RQJ253" s="826" t="s">
        <v>7143</v>
      </c>
      <c r="RQK253" s="753" t="s">
        <v>7141</v>
      </c>
      <c r="RQL253" s="826" t="s">
        <v>7143</v>
      </c>
      <c r="RQM253" s="753" t="s">
        <v>7141</v>
      </c>
      <c r="RQN253" s="826" t="s">
        <v>7143</v>
      </c>
      <c r="RQO253" s="753" t="s">
        <v>7141</v>
      </c>
      <c r="RQP253" s="826" t="s">
        <v>7143</v>
      </c>
      <c r="RQQ253" s="753" t="s">
        <v>7141</v>
      </c>
      <c r="RQR253" s="826" t="s">
        <v>7143</v>
      </c>
      <c r="RQS253" s="753" t="s">
        <v>7141</v>
      </c>
      <c r="RQT253" s="826" t="s">
        <v>7143</v>
      </c>
      <c r="RQU253" s="753" t="s">
        <v>7141</v>
      </c>
      <c r="RQV253" s="826" t="s">
        <v>7143</v>
      </c>
      <c r="RQW253" s="753" t="s">
        <v>7141</v>
      </c>
      <c r="RQX253" s="826" t="s">
        <v>7143</v>
      </c>
      <c r="RQY253" s="753" t="s">
        <v>7141</v>
      </c>
      <c r="RQZ253" s="826" t="s">
        <v>7143</v>
      </c>
      <c r="RRA253" s="753" t="s">
        <v>7141</v>
      </c>
      <c r="RRB253" s="826" t="s">
        <v>7143</v>
      </c>
      <c r="RRC253" s="753" t="s">
        <v>7141</v>
      </c>
      <c r="RRD253" s="826" t="s">
        <v>7143</v>
      </c>
      <c r="RRE253" s="753" t="s">
        <v>7141</v>
      </c>
      <c r="RRF253" s="826" t="s">
        <v>7143</v>
      </c>
      <c r="RRG253" s="753" t="s">
        <v>7141</v>
      </c>
      <c r="RRH253" s="826" t="s">
        <v>7143</v>
      </c>
      <c r="RRI253" s="753" t="s">
        <v>7141</v>
      </c>
      <c r="RRJ253" s="826" t="s">
        <v>7143</v>
      </c>
      <c r="RRK253" s="753" t="s">
        <v>7141</v>
      </c>
      <c r="RRL253" s="826" t="s">
        <v>7143</v>
      </c>
      <c r="RRM253" s="753" t="s">
        <v>7141</v>
      </c>
      <c r="RRN253" s="826" t="s">
        <v>7143</v>
      </c>
      <c r="RRO253" s="753" t="s">
        <v>7141</v>
      </c>
      <c r="RRP253" s="826" t="s">
        <v>7143</v>
      </c>
      <c r="RRQ253" s="753" t="s">
        <v>7141</v>
      </c>
      <c r="RRR253" s="826" t="s">
        <v>7143</v>
      </c>
      <c r="RRS253" s="753" t="s">
        <v>7141</v>
      </c>
      <c r="RRT253" s="826" t="s">
        <v>7143</v>
      </c>
      <c r="RRU253" s="753" t="s">
        <v>7141</v>
      </c>
      <c r="RRV253" s="826" t="s">
        <v>7143</v>
      </c>
      <c r="RRW253" s="753" t="s">
        <v>7141</v>
      </c>
      <c r="RRX253" s="826" t="s">
        <v>7143</v>
      </c>
      <c r="RRY253" s="753" t="s">
        <v>7141</v>
      </c>
      <c r="RRZ253" s="826" t="s">
        <v>7143</v>
      </c>
      <c r="RSA253" s="753" t="s">
        <v>7141</v>
      </c>
      <c r="RSB253" s="826" t="s">
        <v>7143</v>
      </c>
      <c r="RSC253" s="753" t="s">
        <v>7141</v>
      </c>
      <c r="RSD253" s="826" t="s">
        <v>7143</v>
      </c>
      <c r="RSE253" s="753" t="s">
        <v>7141</v>
      </c>
      <c r="RSF253" s="826" t="s">
        <v>7143</v>
      </c>
      <c r="RSG253" s="753" t="s">
        <v>7141</v>
      </c>
      <c r="RSH253" s="826" t="s">
        <v>7143</v>
      </c>
      <c r="RSI253" s="753" t="s">
        <v>7141</v>
      </c>
      <c r="RSJ253" s="826" t="s">
        <v>7143</v>
      </c>
      <c r="RSK253" s="753" t="s">
        <v>7141</v>
      </c>
      <c r="RSL253" s="826" t="s">
        <v>7143</v>
      </c>
      <c r="RSM253" s="753" t="s">
        <v>7141</v>
      </c>
      <c r="RSN253" s="826" t="s">
        <v>7143</v>
      </c>
      <c r="RSO253" s="753" t="s">
        <v>7141</v>
      </c>
      <c r="RSP253" s="826" t="s">
        <v>7143</v>
      </c>
      <c r="RSQ253" s="753" t="s">
        <v>7141</v>
      </c>
      <c r="RSR253" s="826" t="s">
        <v>7143</v>
      </c>
      <c r="RSS253" s="753" t="s">
        <v>7141</v>
      </c>
      <c r="RST253" s="826" t="s">
        <v>7143</v>
      </c>
      <c r="RSU253" s="753" t="s">
        <v>7141</v>
      </c>
      <c r="RSV253" s="826" t="s">
        <v>7143</v>
      </c>
      <c r="RSW253" s="753" t="s">
        <v>7141</v>
      </c>
      <c r="RSX253" s="826" t="s">
        <v>7143</v>
      </c>
      <c r="RSY253" s="753" t="s">
        <v>7141</v>
      </c>
      <c r="RSZ253" s="826" t="s">
        <v>7143</v>
      </c>
      <c r="RTA253" s="753" t="s">
        <v>7141</v>
      </c>
      <c r="RTB253" s="826" t="s">
        <v>7143</v>
      </c>
      <c r="RTC253" s="753" t="s">
        <v>7141</v>
      </c>
      <c r="RTD253" s="826" t="s">
        <v>7143</v>
      </c>
      <c r="RTE253" s="753" t="s">
        <v>7141</v>
      </c>
      <c r="RTF253" s="826" t="s">
        <v>7143</v>
      </c>
      <c r="RTG253" s="753" t="s">
        <v>7141</v>
      </c>
      <c r="RTH253" s="826" t="s">
        <v>7143</v>
      </c>
      <c r="RTI253" s="753" t="s">
        <v>7141</v>
      </c>
      <c r="RTJ253" s="826" t="s">
        <v>7143</v>
      </c>
      <c r="RTK253" s="753" t="s">
        <v>7141</v>
      </c>
      <c r="RTL253" s="826" t="s">
        <v>7143</v>
      </c>
      <c r="RTM253" s="753" t="s">
        <v>7141</v>
      </c>
      <c r="RTN253" s="826" t="s">
        <v>7143</v>
      </c>
      <c r="RTO253" s="753" t="s">
        <v>7141</v>
      </c>
      <c r="RTP253" s="826" t="s">
        <v>7143</v>
      </c>
      <c r="RTQ253" s="753" t="s">
        <v>7141</v>
      </c>
      <c r="RTR253" s="826" t="s">
        <v>7143</v>
      </c>
      <c r="RTS253" s="753" t="s">
        <v>7141</v>
      </c>
      <c r="RTT253" s="826" t="s">
        <v>7143</v>
      </c>
      <c r="RTU253" s="753" t="s">
        <v>7141</v>
      </c>
      <c r="RTV253" s="826" t="s">
        <v>7143</v>
      </c>
      <c r="RTW253" s="753" t="s">
        <v>7141</v>
      </c>
      <c r="RTX253" s="826" t="s">
        <v>7143</v>
      </c>
      <c r="RTY253" s="753" t="s">
        <v>7141</v>
      </c>
      <c r="RTZ253" s="826" t="s">
        <v>7143</v>
      </c>
      <c r="RUA253" s="753" t="s">
        <v>7141</v>
      </c>
      <c r="RUB253" s="826" t="s">
        <v>7143</v>
      </c>
      <c r="RUC253" s="753" t="s">
        <v>7141</v>
      </c>
      <c r="RUD253" s="826" t="s">
        <v>7143</v>
      </c>
      <c r="RUE253" s="753" t="s">
        <v>7141</v>
      </c>
      <c r="RUF253" s="826" t="s">
        <v>7143</v>
      </c>
      <c r="RUG253" s="753" t="s">
        <v>7141</v>
      </c>
      <c r="RUH253" s="826" t="s">
        <v>7143</v>
      </c>
      <c r="RUI253" s="753" t="s">
        <v>7141</v>
      </c>
      <c r="RUJ253" s="826" t="s">
        <v>7143</v>
      </c>
      <c r="RUK253" s="753" t="s">
        <v>7141</v>
      </c>
      <c r="RUL253" s="826" t="s">
        <v>7143</v>
      </c>
      <c r="RUM253" s="753" t="s">
        <v>7141</v>
      </c>
      <c r="RUN253" s="826" t="s">
        <v>7143</v>
      </c>
      <c r="RUO253" s="753" t="s">
        <v>7141</v>
      </c>
      <c r="RUP253" s="826" t="s">
        <v>7143</v>
      </c>
      <c r="RUQ253" s="753" t="s">
        <v>7141</v>
      </c>
      <c r="RUR253" s="826" t="s">
        <v>7143</v>
      </c>
      <c r="RUS253" s="753" t="s">
        <v>7141</v>
      </c>
      <c r="RUT253" s="826" t="s">
        <v>7143</v>
      </c>
      <c r="RUU253" s="753" t="s">
        <v>7141</v>
      </c>
      <c r="RUV253" s="826" t="s">
        <v>7143</v>
      </c>
      <c r="RUW253" s="753" t="s">
        <v>7141</v>
      </c>
      <c r="RUX253" s="826" t="s">
        <v>7143</v>
      </c>
      <c r="RUY253" s="753" t="s">
        <v>7141</v>
      </c>
      <c r="RUZ253" s="826" t="s">
        <v>7143</v>
      </c>
      <c r="RVA253" s="753" t="s">
        <v>7141</v>
      </c>
      <c r="RVB253" s="826" t="s">
        <v>7143</v>
      </c>
      <c r="RVC253" s="753" t="s">
        <v>7141</v>
      </c>
      <c r="RVD253" s="826" t="s">
        <v>7143</v>
      </c>
      <c r="RVE253" s="753" t="s">
        <v>7141</v>
      </c>
      <c r="RVF253" s="826" t="s">
        <v>7143</v>
      </c>
      <c r="RVG253" s="753" t="s">
        <v>7141</v>
      </c>
      <c r="RVH253" s="826" t="s">
        <v>7143</v>
      </c>
      <c r="RVI253" s="753" t="s">
        <v>7141</v>
      </c>
      <c r="RVJ253" s="826" t="s">
        <v>7143</v>
      </c>
      <c r="RVK253" s="753" t="s">
        <v>7141</v>
      </c>
      <c r="RVL253" s="826" t="s">
        <v>7143</v>
      </c>
      <c r="RVM253" s="753" t="s">
        <v>7141</v>
      </c>
      <c r="RVN253" s="826" t="s">
        <v>7143</v>
      </c>
      <c r="RVO253" s="753" t="s">
        <v>7141</v>
      </c>
      <c r="RVP253" s="826" t="s">
        <v>7143</v>
      </c>
      <c r="RVQ253" s="753" t="s">
        <v>7141</v>
      </c>
      <c r="RVR253" s="826" t="s">
        <v>7143</v>
      </c>
      <c r="RVS253" s="753" t="s">
        <v>7141</v>
      </c>
      <c r="RVT253" s="826" t="s">
        <v>7143</v>
      </c>
      <c r="RVU253" s="753" t="s">
        <v>7141</v>
      </c>
      <c r="RVV253" s="826" t="s">
        <v>7143</v>
      </c>
      <c r="RVW253" s="753" t="s">
        <v>7141</v>
      </c>
      <c r="RVX253" s="826" t="s">
        <v>7143</v>
      </c>
      <c r="RVY253" s="753" t="s">
        <v>7141</v>
      </c>
      <c r="RVZ253" s="826" t="s">
        <v>7143</v>
      </c>
      <c r="RWA253" s="753" t="s">
        <v>7141</v>
      </c>
      <c r="RWB253" s="826" t="s">
        <v>7143</v>
      </c>
      <c r="RWC253" s="753" t="s">
        <v>7141</v>
      </c>
      <c r="RWD253" s="826" t="s">
        <v>7143</v>
      </c>
      <c r="RWE253" s="753" t="s">
        <v>7141</v>
      </c>
      <c r="RWF253" s="826" t="s">
        <v>7143</v>
      </c>
      <c r="RWG253" s="753" t="s">
        <v>7141</v>
      </c>
      <c r="RWH253" s="826" t="s">
        <v>7143</v>
      </c>
      <c r="RWI253" s="753" t="s">
        <v>7141</v>
      </c>
      <c r="RWJ253" s="826" t="s">
        <v>7143</v>
      </c>
      <c r="RWK253" s="753" t="s">
        <v>7141</v>
      </c>
      <c r="RWL253" s="826" t="s">
        <v>7143</v>
      </c>
      <c r="RWM253" s="753" t="s">
        <v>7141</v>
      </c>
      <c r="RWN253" s="826" t="s">
        <v>7143</v>
      </c>
      <c r="RWO253" s="753" t="s">
        <v>7141</v>
      </c>
      <c r="RWP253" s="826" t="s">
        <v>7143</v>
      </c>
      <c r="RWQ253" s="753" t="s">
        <v>7141</v>
      </c>
      <c r="RWR253" s="826" t="s">
        <v>7143</v>
      </c>
      <c r="RWS253" s="753" t="s">
        <v>7141</v>
      </c>
      <c r="RWT253" s="826" t="s">
        <v>7143</v>
      </c>
      <c r="RWU253" s="753" t="s">
        <v>7141</v>
      </c>
      <c r="RWV253" s="826" t="s">
        <v>7143</v>
      </c>
      <c r="RWW253" s="753" t="s">
        <v>7141</v>
      </c>
      <c r="RWX253" s="826" t="s">
        <v>7143</v>
      </c>
      <c r="RWY253" s="753" t="s">
        <v>7141</v>
      </c>
      <c r="RWZ253" s="826" t="s">
        <v>7143</v>
      </c>
      <c r="RXA253" s="753" t="s">
        <v>7141</v>
      </c>
      <c r="RXB253" s="826" t="s">
        <v>7143</v>
      </c>
      <c r="RXC253" s="753" t="s">
        <v>7141</v>
      </c>
      <c r="RXD253" s="826" t="s">
        <v>7143</v>
      </c>
      <c r="RXE253" s="753" t="s">
        <v>7141</v>
      </c>
      <c r="RXF253" s="826" t="s">
        <v>7143</v>
      </c>
      <c r="RXG253" s="753" t="s">
        <v>7141</v>
      </c>
      <c r="RXH253" s="826" t="s">
        <v>7143</v>
      </c>
      <c r="RXI253" s="753" t="s">
        <v>7141</v>
      </c>
      <c r="RXJ253" s="826" t="s">
        <v>7143</v>
      </c>
      <c r="RXK253" s="753" t="s">
        <v>7141</v>
      </c>
      <c r="RXL253" s="826" t="s">
        <v>7143</v>
      </c>
      <c r="RXM253" s="753" t="s">
        <v>7141</v>
      </c>
      <c r="RXN253" s="826" t="s">
        <v>7143</v>
      </c>
      <c r="RXO253" s="753" t="s">
        <v>7141</v>
      </c>
      <c r="RXP253" s="826" t="s">
        <v>7143</v>
      </c>
      <c r="RXQ253" s="753" t="s">
        <v>7141</v>
      </c>
      <c r="RXR253" s="826" t="s">
        <v>7143</v>
      </c>
      <c r="RXS253" s="753" t="s">
        <v>7141</v>
      </c>
      <c r="RXT253" s="826" t="s">
        <v>7143</v>
      </c>
      <c r="RXU253" s="753" t="s">
        <v>7141</v>
      </c>
      <c r="RXV253" s="826" t="s">
        <v>7143</v>
      </c>
      <c r="RXW253" s="753" t="s">
        <v>7141</v>
      </c>
      <c r="RXX253" s="826" t="s">
        <v>7143</v>
      </c>
      <c r="RXY253" s="753" t="s">
        <v>7141</v>
      </c>
      <c r="RXZ253" s="826" t="s">
        <v>7143</v>
      </c>
      <c r="RYA253" s="753" t="s">
        <v>7141</v>
      </c>
      <c r="RYB253" s="826" t="s">
        <v>7143</v>
      </c>
      <c r="RYC253" s="753" t="s">
        <v>7141</v>
      </c>
      <c r="RYD253" s="826" t="s">
        <v>7143</v>
      </c>
      <c r="RYE253" s="753" t="s">
        <v>7141</v>
      </c>
      <c r="RYF253" s="826" t="s">
        <v>7143</v>
      </c>
      <c r="RYG253" s="753" t="s">
        <v>7141</v>
      </c>
      <c r="RYH253" s="826" t="s">
        <v>7143</v>
      </c>
      <c r="RYI253" s="753" t="s">
        <v>7141</v>
      </c>
      <c r="RYJ253" s="826" t="s">
        <v>7143</v>
      </c>
      <c r="RYK253" s="753" t="s">
        <v>7141</v>
      </c>
      <c r="RYL253" s="826" t="s">
        <v>7143</v>
      </c>
      <c r="RYM253" s="753" t="s">
        <v>7141</v>
      </c>
      <c r="RYN253" s="826" t="s">
        <v>7143</v>
      </c>
      <c r="RYO253" s="753" t="s">
        <v>7141</v>
      </c>
      <c r="RYP253" s="826" t="s">
        <v>7143</v>
      </c>
      <c r="RYQ253" s="753" t="s">
        <v>7141</v>
      </c>
      <c r="RYR253" s="826" t="s">
        <v>7143</v>
      </c>
      <c r="RYS253" s="753" t="s">
        <v>7141</v>
      </c>
      <c r="RYT253" s="826" t="s">
        <v>7143</v>
      </c>
      <c r="RYU253" s="753" t="s">
        <v>7141</v>
      </c>
      <c r="RYV253" s="826" t="s">
        <v>7143</v>
      </c>
      <c r="RYW253" s="753" t="s">
        <v>7141</v>
      </c>
      <c r="RYX253" s="826" t="s">
        <v>7143</v>
      </c>
      <c r="RYY253" s="753" t="s">
        <v>7141</v>
      </c>
      <c r="RYZ253" s="826" t="s">
        <v>7143</v>
      </c>
      <c r="RZA253" s="753" t="s">
        <v>7141</v>
      </c>
      <c r="RZB253" s="826" t="s">
        <v>7143</v>
      </c>
      <c r="RZC253" s="753" t="s">
        <v>7141</v>
      </c>
      <c r="RZD253" s="826" t="s">
        <v>7143</v>
      </c>
      <c r="RZE253" s="753" t="s">
        <v>7141</v>
      </c>
      <c r="RZF253" s="826" t="s">
        <v>7143</v>
      </c>
      <c r="RZG253" s="753" t="s">
        <v>7141</v>
      </c>
      <c r="RZH253" s="826" t="s">
        <v>7143</v>
      </c>
      <c r="RZI253" s="753" t="s">
        <v>7141</v>
      </c>
      <c r="RZJ253" s="826" t="s">
        <v>7143</v>
      </c>
      <c r="RZK253" s="753" t="s">
        <v>7141</v>
      </c>
      <c r="RZL253" s="826" t="s">
        <v>7143</v>
      </c>
      <c r="RZM253" s="753" t="s">
        <v>7141</v>
      </c>
      <c r="RZN253" s="826" t="s">
        <v>7143</v>
      </c>
      <c r="RZO253" s="753" t="s">
        <v>7141</v>
      </c>
      <c r="RZP253" s="826" t="s">
        <v>7143</v>
      </c>
      <c r="RZQ253" s="753" t="s">
        <v>7141</v>
      </c>
      <c r="RZR253" s="826" t="s">
        <v>7143</v>
      </c>
      <c r="RZS253" s="753" t="s">
        <v>7141</v>
      </c>
      <c r="RZT253" s="826" t="s">
        <v>7143</v>
      </c>
      <c r="RZU253" s="753" t="s">
        <v>7141</v>
      </c>
      <c r="RZV253" s="826" t="s">
        <v>7143</v>
      </c>
      <c r="RZW253" s="753" t="s">
        <v>7141</v>
      </c>
      <c r="RZX253" s="826" t="s">
        <v>7143</v>
      </c>
      <c r="RZY253" s="753" t="s">
        <v>7141</v>
      </c>
      <c r="RZZ253" s="826" t="s">
        <v>7143</v>
      </c>
      <c r="SAA253" s="753" t="s">
        <v>7141</v>
      </c>
      <c r="SAB253" s="826" t="s">
        <v>7143</v>
      </c>
      <c r="SAC253" s="753" t="s">
        <v>7141</v>
      </c>
      <c r="SAD253" s="826" t="s">
        <v>7143</v>
      </c>
      <c r="SAE253" s="753" t="s">
        <v>7141</v>
      </c>
      <c r="SAF253" s="826" t="s">
        <v>7143</v>
      </c>
      <c r="SAG253" s="753" t="s">
        <v>7141</v>
      </c>
      <c r="SAH253" s="826" t="s">
        <v>7143</v>
      </c>
      <c r="SAI253" s="753" t="s">
        <v>7141</v>
      </c>
      <c r="SAJ253" s="826" t="s">
        <v>7143</v>
      </c>
      <c r="SAK253" s="753" t="s">
        <v>7141</v>
      </c>
      <c r="SAL253" s="826" t="s">
        <v>7143</v>
      </c>
      <c r="SAM253" s="753" t="s">
        <v>7141</v>
      </c>
      <c r="SAN253" s="826" t="s">
        <v>7143</v>
      </c>
      <c r="SAO253" s="753" t="s">
        <v>7141</v>
      </c>
      <c r="SAP253" s="826" t="s">
        <v>7143</v>
      </c>
      <c r="SAQ253" s="753" t="s">
        <v>7141</v>
      </c>
      <c r="SAR253" s="826" t="s">
        <v>7143</v>
      </c>
      <c r="SAS253" s="753" t="s">
        <v>7141</v>
      </c>
      <c r="SAT253" s="826" t="s">
        <v>7143</v>
      </c>
      <c r="SAU253" s="753" t="s">
        <v>7141</v>
      </c>
      <c r="SAV253" s="826" t="s">
        <v>7143</v>
      </c>
      <c r="SAW253" s="753" t="s">
        <v>7141</v>
      </c>
      <c r="SAX253" s="826" t="s">
        <v>7143</v>
      </c>
      <c r="SAY253" s="753" t="s">
        <v>7141</v>
      </c>
      <c r="SAZ253" s="826" t="s">
        <v>7143</v>
      </c>
      <c r="SBA253" s="753" t="s">
        <v>7141</v>
      </c>
      <c r="SBB253" s="826" t="s">
        <v>7143</v>
      </c>
      <c r="SBC253" s="753" t="s">
        <v>7141</v>
      </c>
      <c r="SBD253" s="826" t="s">
        <v>7143</v>
      </c>
      <c r="SBE253" s="753" t="s">
        <v>7141</v>
      </c>
      <c r="SBF253" s="826" t="s">
        <v>7143</v>
      </c>
      <c r="SBG253" s="753" t="s">
        <v>7141</v>
      </c>
      <c r="SBH253" s="826" t="s">
        <v>7143</v>
      </c>
      <c r="SBI253" s="753" t="s">
        <v>7141</v>
      </c>
      <c r="SBJ253" s="826" t="s">
        <v>7143</v>
      </c>
      <c r="SBK253" s="753" t="s">
        <v>7141</v>
      </c>
      <c r="SBL253" s="826" t="s">
        <v>7143</v>
      </c>
      <c r="SBM253" s="753" t="s">
        <v>7141</v>
      </c>
      <c r="SBN253" s="826" t="s">
        <v>7143</v>
      </c>
      <c r="SBO253" s="753" t="s">
        <v>7141</v>
      </c>
      <c r="SBP253" s="826" t="s">
        <v>7143</v>
      </c>
      <c r="SBQ253" s="753" t="s">
        <v>7141</v>
      </c>
      <c r="SBR253" s="826" t="s">
        <v>7143</v>
      </c>
      <c r="SBS253" s="753" t="s">
        <v>7141</v>
      </c>
      <c r="SBT253" s="826" t="s">
        <v>7143</v>
      </c>
      <c r="SBU253" s="753" t="s">
        <v>7141</v>
      </c>
      <c r="SBV253" s="826" t="s">
        <v>7143</v>
      </c>
      <c r="SBW253" s="753" t="s">
        <v>7141</v>
      </c>
      <c r="SBX253" s="826" t="s">
        <v>7143</v>
      </c>
      <c r="SBY253" s="753" t="s">
        <v>7141</v>
      </c>
      <c r="SBZ253" s="826" t="s">
        <v>7143</v>
      </c>
      <c r="SCA253" s="753" t="s">
        <v>7141</v>
      </c>
      <c r="SCB253" s="826" t="s">
        <v>7143</v>
      </c>
      <c r="SCC253" s="753" t="s">
        <v>7141</v>
      </c>
      <c r="SCD253" s="826" t="s">
        <v>7143</v>
      </c>
      <c r="SCE253" s="753" t="s">
        <v>7141</v>
      </c>
      <c r="SCF253" s="826" t="s">
        <v>7143</v>
      </c>
      <c r="SCG253" s="753" t="s">
        <v>7141</v>
      </c>
      <c r="SCH253" s="826" t="s">
        <v>7143</v>
      </c>
      <c r="SCI253" s="753" t="s">
        <v>7141</v>
      </c>
      <c r="SCJ253" s="826" t="s">
        <v>7143</v>
      </c>
      <c r="SCK253" s="753" t="s">
        <v>7141</v>
      </c>
      <c r="SCL253" s="826" t="s">
        <v>7143</v>
      </c>
      <c r="SCM253" s="753" t="s">
        <v>7141</v>
      </c>
      <c r="SCN253" s="826" t="s">
        <v>7143</v>
      </c>
      <c r="SCO253" s="753" t="s">
        <v>7141</v>
      </c>
      <c r="SCP253" s="826" t="s">
        <v>7143</v>
      </c>
      <c r="SCQ253" s="753" t="s">
        <v>7141</v>
      </c>
      <c r="SCR253" s="826" t="s">
        <v>7143</v>
      </c>
      <c r="SCS253" s="753" t="s">
        <v>7141</v>
      </c>
      <c r="SCT253" s="826" t="s">
        <v>7143</v>
      </c>
      <c r="SCU253" s="753" t="s">
        <v>7141</v>
      </c>
      <c r="SCV253" s="826" t="s">
        <v>7143</v>
      </c>
      <c r="SCW253" s="753" t="s">
        <v>7141</v>
      </c>
      <c r="SCX253" s="826" t="s">
        <v>7143</v>
      </c>
      <c r="SCY253" s="753" t="s">
        <v>7141</v>
      </c>
      <c r="SCZ253" s="826" t="s">
        <v>7143</v>
      </c>
      <c r="SDA253" s="753" t="s">
        <v>7141</v>
      </c>
      <c r="SDB253" s="826" t="s">
        <v>7143</v>
      </c>
      <c r="SDC253" s="753" t="s">
        <v>7141</v>
      </c>
      <c r="SDD253" s="826" t="s">
        <v>7143</v>
      </c>
      <c r="SDE253" s="753" t="s">
        <v>7141</v>
      </c>
      <c r="SDF253" s="826" t="s">
        <v>7143</v>
      </c>
      <c r="SDG253" s="753" t="s">
        <v>7141</v>
      </c>
      <c r="SDH253" s="826" t="s">
        <v>7143</v>
      </c>
      <c r="SDI253" s="753" t="s">
        <v>7141</v>
      </c>
      <c r="SDJ253" s="826" t="s">
        <v>7143</v>
      </c>
      <c r="SDK253" s="753" t="s">
        <v>7141</v>
      </c>
      <c r="SDL253" s="826" t="s">
        <v>7143</v>
      </c>
      <c r="SDM253" s="753" t="s">
        <v>7141</v>
      </c>
      <c r="SDN253" s="826" t="s">
        <v>7143</v>
      </c>
      <c r="SDO253" s="753" t="s">
        <v>7141</v>
      </c>
      <c r="SDP253" s="826" t="s">
        <v>7143</v>
      </c>
      <c r="SDQ253" s="753" t="s">
        <v>7141</v>
      </c>
      <c r="SDR253" s="826" t="s">
        <v>7143</v>
      </c>
      <c r="SDS253" s="753" t="s">
        <v>7141</v>
      </c>
      <c r="SDT253" s="826" t="s">
        <v>7143</v>
      </c>
      <c r="SDU253" s="753" t="s">
        <v>7141</v>
      </c>
      <c r="SDV253" s="826" t="s">
        <v>7143</v>
      </c>
      <c r="SDW253" s="753" t="s">
        <v>7141</v>
      </c>
      <c r="SDX253" s="826" t="s">
        <v>7143</v>
      </c>
      <c r="SDY253" s="753" t="s">
        <v>7141</v>
      </c>
      <c r="SDZ253" s="826" t="s">
        <v>7143</v>
      </c>
      <c r="SEA253" s="753" t="s">
        <v>7141</v>
      </c>
      <c r="SEB253" s="826" t="s">
        <v>7143</v>
      </c>
      <c r="SEC253" s="753" t="s">
        <v>7141</v>
      </c>
      <c r="SED253" s="826" t="s">
        <v>7143</v>
      </c>
      <c r="SEE253" s="753" t="s">
        <v>7141</v>
      </c>
      <c r="SEF253" s="826" t="s">
        <v>7143</v>
      </c>
      <c r="SEG253" s="753" t="s">
        <v>7141</v>
      </c>
      <c r="SEH253" s="826" t="s">
        <v>7143</v>
      </c>
      <c r="SEI253" s="753" t="s">
        <v>7141</v>
      </c>
      <c r="SEJ253" s="826" t="s">
        <v>7143</v>
      </c>
      <c r="SEK253" s="753" t="s">
        <v>7141</v>
      </c>
      <c r="SEL253" s="826" t="s">
        <v>7143</v>
      </c>
      <c r="SEM253" s="753" t="s">
        <v>7141</v>
      </c>
      <c r="SEN253" s="826" t="s">
        <v>7143</v>
      </c>
      <c r="SEO253" s="753" t="s">
        <v>7141</v>
      </c>
      <c r="SEP253" s="826" t="s">
        <v>7143</v>
      </c>
      <c r="SEQ253" s="753" t="s">
        <v>7141</v>
      </c>
      <c r="SER253" s="826" t="s">
        <v>7143</v>
      </c>
      <c r="SES253" s="753" t="s">
        <v>7141</v>
      </c>
      <c r="SET253" s="826" t="s">
        <v>7143</v>
      </c>
      <c r="SEU253" s="753" t="s">
        <v>7141</v>
      </c>
      <c r="SEV253" s="826" t="s">
        <v>7143</v>
      </c>
      <c r="SEW253" s="753" t="s">
        <v>7141</v>
      </c>
      <c r="SEX253" s="826" t="s">
        <v>7143</v>
      </c>
      <c r="SEY253" s="753" t="s">
        <v>7141</v>
      </c>
      <c r="SEZ253" s="826" t="s">
        <v>7143</v>
      </c>
      <c r="SFA253" s="753" t="s">
        <v>7141</v>
      </c>
      <c r="SFB253" s="826" t="s">
        <v>7143</v>
      </c>
      <c r="SFC253" s="753" t="s">
        <v>7141</v>
      </c>
      <c r="SFD253" s="826" t="s">
        <v>7143</v>
      </c>
      <c r="SFE253" s="753" t="s">
        <v>7141</v>
      </c>
      <c r="SFF253" s="826" t="s">
        <v>7143</v>
      </c>
      <c r="SFG253" s="753" t="s">
        <v>7141</v>
      </c>
      <c r="SFH253" s="826" t="s">
        <v>7143</v>
      </c>
      <c r="SFI253" s="753" t="s">
        <v>7141</v>
      </c>
      <c r="SFJ253" s="826" t="s">
        <v>7143</v>
      </c>
      <c r="SFK253" s="753" t="s">
        <v>7141</v>
      </c>
      <c r="SFL253" s="826" t="s">
        <v>7143</v>
      </c>
      <c r="SFM253" s="753" t="s">
        <v>7141</v>
      </c>
      <c r="SFN253" s="826" t="s">
        <v>7143</v>
      </c>
      <c r="SFO253" s="753" t="s">
        <v>7141</v>
      </c>
      <c r="SFP253" s="826" t="s">
        <v>7143</v>
      </c>
      <c r="SFQ253" s="753" t="s">
        <v>7141</v>
      </c>
      <c r="SFR253" s="826" t="s">
        <v>7143</v>
      </c>
      <c r="SFS253" s="753" t="s">
        <v>7141</v>
      </c>
      <c r="SFT253" s="826" t="s">
        <v>7143</v>
      </c>
      <c r="SFU253" s="753" t="s">
        <v>7141</v>
      </c>
      <c r="SFV253" s="826" t="s">
        <v>7143</v>
      </c>
      <c r="SFW253" s="753" t="s">
        <v>7141</v>
      </c>
      <c r="SFX253" s="826" t="s">
        <v>7143</v>
      </c>
      <c r="SFY253" s="753" t="s">
        <v>7141</v>
      </c>
      <c r="SFZ253" s="826" t="s">
        <v>7143</v>
      </c>
      <c r="SGA253" s="753" t="s">
        <v>7141</v>
      </c>
      <c r="SGB253" s="826" t="s">
        <v>7143</v>
      </c>
      <c r="SGC253" s="753" t="s">
        <v>7141</v>
      </c>
      <c r="SGD253" s="826" t="s">
        <v>7143</v>
      </c>
      <c r="SGE253" s="753" t="s">
        <v>7141</v>
      </c>
      <c r="SGF253" s="826" t="s">
        <v>7143</v>
      </c>
      <c r="SGG253" s="753" t="s">
        <v>7141</v>
      </c>
      <c r="SGH253" s="826" t="s">
        <v>7143</v>
      </c>
      <c r="SGI253" s="753" t="s">
        <v>7141</v>
      </c>
      <c r="SGJ253" s="826" t="s">
        <v>7143</v>
      </c>
      <c r="SGK253" s="753" t="s">
        <v>7141</v>
      </c>
      <c r="SGL253" s="826" t="s">
        <v>7143</v>
      </c>
      <c r="SGM253" s="753" t="s">
        <v>7141</v>
      </c>
      <c r="SGN253" s="826" t="s">
        <v>7143</v>
      </c>
      <c r="SGO253" s="753" t="s">
        <v>7141</v>
      </c>
      <c r="SGP253" s="826" t="s">
        <v>7143</v>
      </c>
      <c r="SGQ253" s="753" t="s">
        <v>7141</v>
      </c>
      <c r="SGR253" s="826" t="s">
        <v>7143</v>
      </c>
      <c r="SGS253" s="753" t="s">
        <v>7141</v>
      </c>
      <c r="SGT253" s="826" t="s">
        <v>7143</v>
      </c>
      <c r="SGU253" s="753" t="s">
        <v>7141</v>
      </c>
      <c r="SGV253" s="826" t="s">
        <v>7143</v>
      </c>
      <c r="SGW253" s="753" t="s">
        <v>7141</v>
      </c>
      <c r="SGX253" s="826" t="s">
        <v>7143</v>
      </c>
      <c r="SGY253" s="753" t="s">
        <v>7141</v>
      </c>
      <c r="SGZ253" s="826" t="s">
        <v>7143</v>
      </c>
      <c r="SHA253" s="753" t="s">
        <v>7141</v>
      </c>
      <c r="SHB253" s="826" t="s">
        <v>7143</v>
      </c>
      <c r="SHC253" s="753" t="s">
        <v>7141</v>
      </c>
      <c r="SHD253" s="826" t="s">
        <v>7143</v>
      </c>
      <c r="SHE253" s="753" t="s">
        <v>7141</v>
      </c>
      <c r="SHF253" s="826" t="s">
        <v>7143</v>
      </c>
      <c r="SHG253" s="753" t="s">
        <v>7141</v>
      </c>
      <c r="SHH253" s="826" t="s">
        <v>7143</v>
      </c>
      <c r="SHI253" s="753" t="s">
        <v>7141</v>
      </c>
      <c r="SHJ253" s="826" t="s">
        <v>7143</v>
      </c>
      <c r="SHK253" s="753" t="s">
        <v>7141</v>
      </c>
      <c r="SHL253" s="826" t="s">
        <v>7143</v>
      </c>
      <c r="SHM253" s="753" t="s">
        <v>7141</v>
      </c>
      <c r="SHN253" s="826" t="s">
        <v>7143</v>
      </c>
      <c r="SHO253" s="753" t="s">
        <v>7141</v>
      </c>
      <c r="SHP253" s="826" t="s">
        <v>7143</v>
      </c>
      <c r="SHQ253" s="753" t="s">
        <v>7141</v>
      </c>
      <c r="SHR253" s="826" t="s">
        <v>7143</v>
      </c>
      <c r="SHS253" s="753" t="s">
        <v>7141</v>
      </c>
      <c r="SHT253" s="826" t="s">
        <v>7143</v>
      </c>
      <c r="SHU253" s="753" t="s">
        <v>7141</v>
      </c>
      <c r="SHV253" s="826" t="s">
        <v>7143</v>
      </c>
      <c r="SHW253" s="753" t="s">
        <v>7141</v>
      </c>
      <c r="SHX253" s="826" t="s">
        <v>7143</v>
      </c>
      <c r="SHY253" s="753" t="s">
        <v>7141</v>
      </c>
      <c r="SHZ253" s="826" t="s">
        <v>7143</v>
      </c>
      <c r="SIA253" s="753" t="s">
        <v>7141</v>
      </c>
      <c r="SIB253" s="826" t="s">
        <v>7143</v>
      </c>
      <c r="SIC253" s="753" t="s">
        <v>7141</v>
      </c>
      <c r="SID253" s="826" t="s">
        <v>7143</v>
      </c>
      <c r="SIE253" s="753" t="s">
        <v>7141</v>
      </c>
      <c r="SIF253" s="826" t="s">
        <v>7143</v>
      </c>
      <c r="SIG253" s="753" t="s">
        <v>7141</v>
      </c>
      <c r="SIH253" s="826" t="s">
        <v>7143</v>
      </c>
      <c r="SII253" s="753" t="s">
        <v>7141</v>
      </c>
      <c r="SIJ253" s="826" t="s">
        <v>7143</v>
      </c>
      <c r="SIK253" s="753" t="s">
        <v>7141</v>
      </c>
      <c r="SIL253" s="826" t="s">
        <v>7143</v>
      </c>
      <c r="SIM253" s="753" t="s">
        <v>7141</v>
      </c>
      <c r="SIN253" s="826" t="s">
        <v>7143</v>
      </c>
      <c r="SIO253" s="753" t="s">
        <v>7141</v>
      </c>
      <c r="SIP253" s="826" t="s">
        <v>7143</v>
      </c>
      <c r="SIQ253" s="753" t="s">
        <v>7141</v>
      </c>
      <c r="SIR253" s="826" t="s">
        <v>7143</v>
      </c>
      <c r="SIS253" s="753" t="s">
        <v>7141</v>
      </c>
      <c r="SIT253" s="826" t="s">
        <v>7143</v>
      </c>
      <c r="SIU253" s="753" t="s">
        <v>7141</v>
      </c>
      <c r="SIV253" s="826" t="s">
        <v>7143</v>
      </c>
      <c r="SIW253" s="753" t="s">
        <v>7141</v>
      </c>
      <c r="SIX253" s="826" t="s">
        <v>7143</v>
      </c>
      <c r="SIY253" s="753" t="s">
        <v>7141</v>
      </c>
      <c r="SIZ253" s="826" t="s">
        <v>7143</v>
      </c>
      <c r="SJA253" s="753" t="s">
        <v>7141</v>
      </c>
      <c r="SJB253" s="826" t="s">
        <v>7143</v>
      </c>
      <c r="SJC253" s="753" t="s">
        <v>7141</v>
      </c>
      <c r="SJD253" s="826" t="s">
        <v>7143</v>
      </c>
      <c r="SJE253" s="753" t="s">
        <v>7141</v>
      </c>
      <c r="SJF253" s="826" t="s">
        <v>7143</v>
      </c>
      <c r="SJG253" s="753" t="s">
        <v>7141</v>
      </c>
      <c r="SJH253" s="826" t="s">
        <v>7143</v>
      </c>
      <c r="SJI253" s="753" t="s">
        <v>7141</v>
      </c>
      <c r="SJJ253" s="826" t="s">
        <v>7143</v>
      </c>
      <c r="SJK253" s="753" t="s">
        <v>7141</v>
      </c>
      <c r="SJL253" s="826" t="s">
        <v>7143</v>
      </c>
      <c r="SJM253" s="753" t="s">
        <v>7141</v>
      </c>
      <c r="SJN253" s="826" t="s">
        <v>7143</v>
      </c>
      <c r="SJO253" s="753" t="s">
        <v>7141</v>
      </c>
      <c r="SJP253" s="826" t="s">
        <v>7143</v>
      </c>
      <c r="SJQ253" s="753" t="s">
        <v>7141</v>
      </c>
      <c r="SJR253" s="826" t="s">
        <v>7143</v>
      </c>
      <c r="SJS253" s="753" t="s">
        <v>7141</v>
      </c>
      <c r="SJT253" s="826" t="s">
        <v>7143</v>
      </c>
      <c r="SJU253" s="753" t="s">
        <v>7141</v>
      </c>
      <c r="SJV253" s="826" t="s">
        <v>7143</v>
      </c>
      <c r="SJW253" s="753" t="s">
        <v>7141</v>
      </c>
      <c r="SJX253" s="826" t="s">
        <v>7143</v>
      </c>
      <c r="SJY253" s="753" t="s">
        <v>7141</v>
      </c>
      <c r="SJZ253" s="826" t="s">
        <v>7143</v>
      </c>
      <c r="SKA253" s="753" t="s">
        <v>7141</v>
      </c>
      <c r="SKB253" s="826" t="s">
        <v>7143</v>
      </c>
      <c r="SKC253" s="753" t="s">
        <v>7141</v>
      </c>
      <c r="SKD253" s="826" t="s">
        <v>7143</v>
      </c>
      <c r="SKE253" s="753" t="s">
        <v>7141</v>
      </c>
      <c r="SKF253" s="826" t="s">
        <v>7143</v>
      </c>
      <c r="SKG253" s="753" t="s">
        <v>7141</v>
      </c>
      <c r="SKH253" s="826" t="s">
        <v>7143</v>
      </c>
      <c r="SKI253" s="753" t="s">
        <v>7141</v>
      </c>
      <c r="SKJ253" s="826" t="s">
        <v>7143</v>
      </c>
      <c r="SKK253" s="753" t="s">
        <v>7141</v>
      </c>
      <c r="SKL253" s="826" t="s">
        <v>7143</v>
      </c>
      <c r="SKM253" s="753" t="s">
        <v>7141</v>
      </c>
      <c r="SKN253" s="826" t="s">
        <v>7143</v>
      </c>
      <c r="SKO253" s="753" t="s">
        <v>7141</v>
      </c>
      <c r="SKP253" s="826" t="s">
        <v>7143</v>
      </c>
      <c r="SKQ253" s="753" t="s">
        <v>7141</v>
      </c>
      <c r="SKR253" s="826" t="s">
        <v>7143</v>
      </c>
      <c r="SKS253" s="753" t="s">
        <v>7141</v>
      </c>
      <c r="SKT253" s="826" t="s">
        <v>7143</v>
      </c>
      <c r="SKU253" s="753" t="s">
        <v>7141</v>
      </c>
      <c r="SKV253" s="826" t="s">
        <v>7143</v>
      </c>
      <c r="SKW253" s="753" t="s">
        <v>7141</v>
      </c>
      <c r="SKX253" s="826" t="s">
        <v>7143</v>
      </c>
      <c r="SKY253" s="753" t="s">
        <v>7141</v>
      </c>
      <c r="SKZ253" s="826" t="s">
        <v>7143</v>
      </c>
      <c r="SLA253" s="753" t="s">
        <v>7141</v>
      </c>
      <c r="SLB253" s="826" t="s">
        <v>7143</v>
      </c>
      <c r="SLC253" s="753" t="s">
        <v>7141</v>
      </c>
      <c r="SLD253" s="826" t="s">
        <v>7143</v>
      </c>
      <c r="SLE253" s="753" t="s">
        <v>7141</v>
      </c>
      <c r="SLF253" s="826" t="s">
        <v>7143</v>
      </c>
      <c r="SLG253" s="753" t="s">
        <v>7141</v>
      </c>
      <c r="SLH253" s="826" t="s">
        <v>7143</v>
      </c>
      <c r="SLI253" s="753" t="s">
        <v>7141</v>
      </c>
      <c r="SLJ253" s="826" t="s">
        <v>7143</v>
      </c>
      <c r="SLK253" s="753" t="s">
        <v>7141</v>
      </c>
      <c r="SLL253" s="826" t="s">
        <v>7143</v>
      </c>
      <c r="SLM253" s="753" t="s">
        <v>7141</v>
      </c>
      <c r="SLN253" s="826" t="s">
        <v>7143</v>
      </c>
      <c r="SLO253" s="753" t="s">
        <v>7141</v>
      </c>
      <c r="SLP253" s="826" t="s">
        <v>7143</v>
      </c>
      <c r="SLQ253" s="753" t="s">
        <v>7141</v>
      </c>
      <c r="SLR253" s="826" t="s">
        <v>7143</v>
      </c>
      <c r="SLS253" s="753" t="s">
        <v>7141</v>
      </c>
      <c r="SLT253" s="826" t="s">
        <v>7143</v>
      </c>
      <c r="SLU253" s="753" t="s">
        <v>7141</v>
      </c>
      <c r="SLV253" s="826" t="s">
        <v>7143</v>
      </c>
      <c r="SLW253" s="753" t="s">
        <v>7141</v>
      </c>
      <c r="SLX253" s="826" t="s">
        <v>7143</v>
      </c>
      <c r="SLY253" s="753" t="s">
        <v>7141</v>
      </c>
      <c r="SLZ253" s="826" t="s">
        <v>7143</v>
      </c>
      <c r="SMA253" s="753" t="s">
        <v>7141</v>
      </c>
      <c r="SMB253" s="826" t="s">
        <v>7143</v>
      </c>
      <c r="SMC253" s="753" t="s">
        <v>7141</v>
      </c>
      <c r="SMD253" s="826" t="s">
        <v>7143</v>
      </c>
      <c r="SME253" s="753" t="s">
        <v>7141</v>
      </c>
      <c r="SMF253" s="826" t="s">
        <v>7143</v>
      </c>
      <c r="SMG253" s="753" t="s">
        <v>7141</v>
      </c>
      <c r="SMH253" s="826" t="s">
        <v>7143</v>
      </c>
      <c r="SMI253" s="753" t="s">
        <v>7141</v>
      </c>
      <c r="SMJ253" s="826" t="s">
        <v>7143</v>
      </c>
      <c r="SMK253" s="753" t="s">
        <v>7141</v>
      </c>
      <c r="SML253" s="826" t="s">
        <v>7143</v>
      </c>
      <c r="SMM253" s="753" t="s">
        <v>7141</v>
      </c>
      <c r="SMN253" s="826" t="s">
        <v>7143</v>
      </c>
      <c r="SMO253" s="753" t="s">
        <v>7141</v>
      </c>
      <c r="SMP253" s="826" t="s">
        <v>7143</v>
      </c>
      <c r="SMQ253" s="753" t="s">
        <v>7141</v>
      </c>
      <c r="SMR253" s="826" t="s">
        <v>7143</v>
      </c>
      <c r="SMS253" s="753" t="s">
        <v>7141</v>
      </c>
      <c r="SMT253" s="826" t="s">
        <v>7143</v>
      </c>
      <c r="SMU253" s="753" t="s">
        <v>7141</v>
      </c>
      <c r="SMV253" s="826" t="s">
        <v>7143</v>
      </c>
      <c r="SMW253" s="753" t="s">
        <v>7141</v>
      </c>
      <c r="SMX253" s="826" t="s">
        <v>7143</v>
      </c>
      <c r="SMY253" s="753" t="s">
        <v>7141</v>
      </c>
      <c r="SMZ253" s="826" t="s">
        <v>7143</v>
      </c>
      <c r="SNA253" s="753" t="s">
        <v>7141</v>
      </c>
      <c r="SNB253" s="826" t="s">
        <v>7143</v>
      </c>
      <c r="SNC253" s="753" t="s">
        <v>7141</v>
      </c>
      <c r="SND253" s="826" t="s">
        <v>7143</v>
      </c>
      <c r="SNE253" s="753" t="s">
        <v>7141</v>
      </c>
      <c r="SNF253" s="826" t="s">
        <v>7143</v>
      </c>
      <c r="SNG253" s="753" t="s">
        <v>7141</v>
      </c>
      <c r="SNH253" s="826" t="s">
        <v>7143</v>
      </c>
      <c r="SNI253" s="753" t="s">
        <v>7141</v>
      </c>
      <c r="SNJ253" s="826" t="s">
        <v>7143</v>
      </c>
      <c r="SNK253" s="753" t="s">
        <v>7141</v>
      </c>
      <c r="SNL253" s="826" t="s">
        <v>7143</v>
      </c>
      <c r="SNM253" s="753" t="s">
        <v>7141</v>
      </c>
      <c r="SNN253" s="826" t="s">
        <v>7143</v>
      </c>
      <c r="SNO253" s="753" t="s">
        <v>7141</v>
      </c>
      <c r="SNP253" s="826" t="s">
        <v>7143</v>
      </c>
      <c r="SNQ253" s="753" t="s">
        <v>7141</v>
      </c>
      <c r="SNR253" s="826" t="s">
        <v>7143</v>
      </c>
      <c r="SNS253" s="753" t="s">
        <v>7141</v>
      </c>
      <c r="SNT253" s="826" t="s">
        <v>7143</v>
      </c>
      <c r="SNU253" s="753" t="s">
        <v>7141</v>
      </c>
      <c r="SNV253" s="826" t="s">
        <v>7143</v>
      </c>
      <c r="SNW253" s="753" t="s">
        <v>7141</v>
      </c>
      <c r="SNX253" s="826" t="s">
        <v>7143</v>
      </c>
      <c r="SNY253" s="753" t="s">
        <v>7141</v>
      </c>
      <c r="SNZ253" s="826" t="s">
        <v>7143</v>
      </c>
      <c r="SOA253" s="753" t="s">
        <v>7141</v>
      </c>
      <c r="SOB253" s="826" t="s">
        <v>7143</v>
      </c>
      <c r="SOC253" s="753" t="s">
        <v>7141</v>
      </c>
      <c r="SOD253" s="826" t="s">
        <v>7143</v>
      </c>
      <c r="SOE253" s="753" t="s">
        <v>7141</v>
      </c>
      <c r="SOF253" s="826" t="s">
        <v>7143</v>
      </c>
      <c r="SOG253" s="753" t="s">
        <v>7141</v>
      </c>
      <c r="SOH253" s="826" t="s">
        <v>7143</v>
      </c>
      <c r="SOI253" s="753" t="s">
        <v>7141</v>
      </c>
      <c r="SOJ253" s="826" t="s">
        <v>7143</v>
      </c>
      <c r="SOK253" s="753" t="s">
        <v>7141</v>
      </c>
      <c r="SOL253" s="826" t="s">
        <v>7143</v>
      </c>
      <c r="SOM253" s="753" t="s">
        <v>7141</v>
      </c>
      <c r="SON253" s="826" t="s">
        <v>7143</v>
      </c>
      <c r="SOO253" s="753" t="s">
        <v>7141</v>
      </c>
      <c r="SOP253" s="826" t="s">
        <v>7143</v>
      </c>
      <c r="SOQ253" s="753" t="s">
        <v>7141</v>
      </c>
      <c r="SOR253" s="826" t="s">
        <v>7143</v>
      </c>
      <c r="SOS253" s="753" t="s">
        <v>7141</v>
      </c>
      <c r="SOT253" s="826" t="s">
        <v>7143</v>
      </c>
      <c r="SOU253" s="753" t="s">
        <v>7141</v>
      </c>
      <c r="SOV253" s="826" t="s">
        <v>7143</v>
      </c>
      <c r="SOW253" s="753" t="s">
        <v>7141</v>
      </c>
      <c r="SOX253" s="826" t="s">
        <v>7143</v>
      </c>
      <c r="SOY253" s="753" t="s">
        <v>7141</v>
      </c>
      <c r="SOZ253" s="826" t="s">
        <v>7143</v>
      </c>
      <c r="SPA253" s="753" t="s">
        <v>7141</v>
      </c>
      <c r="SPB253" s="826" t="s">
        <v>7143</v>
      </c>
      <c r="SPC253" s="753" t="s">
        <v>7141</v>
      </c>
      <c r="SPD253" s="826" t="s">
        <v>7143</v>
      </c>
      <c r="SPE253" s="753" t="s">
        <v>7141</v>
      </c>
      <c r="SPF253" s="826" t="s">
        <v>7143</v>
      </c>
      <c r="SPG253" s="753" t="s">
        <v>7141</v>
      </c>
      <c r="SPH253" s="826" t="s">
        <v>7143</v>
      </c>
      <c r="SPI253" s="753" t="s">
        <v>7141</v>
      </c>
      <c r="SPJ253" s="826" t="s">
        <v>7143</v>
      </c>
      <c r="SPK253" s="753" t="s">
        <v>7141</v>
      </c>
      <c r="SPL253" s="826" t="s">
        <v>7143</v>
      </c>
      <c r="SPM253" s="753" t="s">
        <v>7141</v>
      </c>
      <c r="SPN253" s="826" t="s">
        <v>7143</v>
      </c>
      <c r="SPO253" s="753" t="s">
        <v>7141</v>
      </c>
      <c r="SPP253" s="826" t="s">
        <v>7143</v>
      </c>
      <c r="SPQ253" s="753" t="s">
        <v>7141</v>
      </c>
      <c r="SPR253" s="826" t="s">
        <v>7143</v>
      </c>
      <c r="SPS253" s="753" t="s">
        <v>7141</v>
      </c>
      <c r="SPT253" s="826" t="s">
        <v>7143</v>
      </c>
      <c r="SPU253" s="753" t="s">
        <v>7141</v>
      </c>
      <c r="SPV253" s="826" t="s">
        <v>7143</v>
      </c>
      <c r="SPW253" s="753" t="s">
        <v>7141</v>
      </c>
      <c r="SPX253" s="826" t="s">
        <v>7143</v>
      </c>
      <c r="SPY253" s="753" t="s">
        <v>7141</v>
      </c>
      <c r="SPZ253" s="826" t="s">
        <v>7143</v>
      </c>
      <c r="SQA253" s="753" t="s">
        <v>7141</v>
      </c>
      <c r="SQB253" s="826" t="s">
        <v>7143</v>
      </c>
      <c r="SQC253" s="753" t="s">
        <v>7141</v>
      </c>
      <c r="SQD253" s="826" t="s">
        <v>7143</v>
      </c>
      <c r="SQE253" s="753" t="s">
        <v>7141</v>
      </c>
      <c r="SQF253" s="826" t="s">
        <v>7143</v>
      </c>
      <c r="SQG253" s="753" t="s">
        <v>7141</v>
      </c>
      <c r="SQH253" s="826" t="s">
        <v>7143</v>
      </c>
      <c r="SQI253" s="753" t="s">
        <v>7141</v>
      </c>
      <c r="SQJ253" s="826" t="s">
        <v>7143</v>
      </c>
      <c r="SQK253" s="753" t="s">
        <v>7141</v>
      </c>
      <c r="SQL253" s="826" t="s">
        <v>7143</v>
      </c>
      <c r="SQM253" s="753" t="s">
        <v>7141</v>
      </c>
      <c r="SQN253" s="826" t="s">
        <v>7143</v>
      </c>
      <c r="SQO253" s="753" t="s">
        <v>7141</v>
      </c>
      <c r="SQP253" s="826" t="s">
        <v>7143</v>
      </c>
      <c r="SQQ253" s="753" t="s">
        <v>7141</v>
      </c>
      <c r="SQR253" s="826" t="s">
        <v>7143</v>
      </c>
      <c r="SQS253" s="753" t="s">
        <v>7141</v>
      </c>
      <c r="SQT253" s="826" t="s">
        <v>7143</v>
      </c>
      <c r="SQU253" s="753" t="s">
        <v>7141</v>
      </c>
      <c r="SQV253" s="826" t="s">
        <v>7143</v>
      </c>
      <c r="SQW253" s="753" t="s">
        <v>7141</v>
      </c>
      <c r="SQX253" s="826" t="s">
        <v>7143</v>
      </c>
      <c r="SQY253" s="753" t="s">
        <v>7141</v>
      </c>
      <c r="SQZ253" s="826" t="s">
        <v>7143</v>
      </c>
      <c r="SRA253" s="753" t="s">
        <v>7141</v>
      </c>
      <c r="SRB253" s="826" t="s">
        <v>7143</v>
      </c>
      <c r="SRC253" s="753" t="s">
        <v>7141</v>
      </c>
      <c r="SRD253" s="826" t="s">
        <v>7143</v>
      </c>
      <c r="SRE253" s="753" t="s">
        <v>7141</v>
      </c>
      <c r="SRF253" s="826" t="s">
        <v>7143</v>
      </c>
      <c r="SRG253" s="753" t="s">
        <v>7141</v>
      </c>
      <c r="SRH253" s="826" t="s">
        <v>7143</v>
      </c>
      <c r="SRI253" s="753" t="s">
        <v>7141</v>
      </c>
      <c r="SRJ253" s="826" t="s">
        <v>7143</v>
      </c>
      <c r="SRK253" s="753" t="s">
        <v>7141</v>
      </c>
      <c r="SRL253" s="826" t="s">
        <v>7143</v>
      </c>
      <c r="SRM253" s="753" t="s">
        <v>7141</v>
      </c>
      <c r="SRN253" s="826" t="s">
        <v>7143</v>
      </c>
      <c r="SRO253" s="753" t="s">
        <v>7141</v>
      </c>
      <c r="SRP253" s="826" t="s">
        <v>7143</v>
      </c>
      <c r="SRQ253" s="753" t="s">
        <v>7141</v>
      </c>
      <c r="SRR253" s="826" t="s">
        <v>7143</v>
      </c>
      <c r="SRS253" s="753" t="s">
        <v>7141</v>
      </c>
      <c r="SRT253" s="826" t="s">
        <v>7143</v>
      </c>
      <c r="SRU253" s="753" t="s">
        <v>7141</v>
      </c>
      <c r="SRV253" s="826" t="s">
        <v>7143</v>
      </c>
      <c r="SRW253" s="753" t="s">
        <v>7141</v>
      </c>
      <c r="SRX253" s="826" t="s">
        <v>7143</v>
      </c>
      <c r="SRY253" s="753" t="s">
        <v>7141</v>
      </c>
      <c r="SRZ253" s="826" t="s">
        <v>7143</v>
      </c>
      <c r="SSA253" s="753" t="s">
        <v>7141</v>
      </c>
      <c r="SSB253" s="826" t="s">
        <v>7143</v>
      </c>
      <c r="SSC253" s="753" t="s">
        <v>7141</v>
      </c>
      <c r="SSD253" s="826" t="s">
        <v>7143</v>
      </c>
      <c r="SSE253" s="753" t="s">
        <v>7141</v>
      </c>
      <c r="SSF253" s="826" t="s">
        <v>7143</v>
      </c>
      <c r="SSG253" s="753" t="s">
        <v>7141</v>
      </c>
      <c r="SSH253" s="826" t="s">
        <v>7143</v>
      </c>
      <c r="SSI253" s="753" t="s">
        <v>7141</v>
      </c>
      <c r="SSJ253" s="826" t="s">
        <v>7143</v>
      </c>
      <c r="SSK253" s="753" t="s">
        <v>7141</v>
      </c>
      <c r="SSL253" s="826" t="s">
        <v>7143</v>
      </c>
      <c r="SSM253" s="753" t="s">
        <v>7141</v>
      </c>
      <c r="SSN253" s="826" t="s">
        <v>7143</v>
      </c>
      <c r="SSO253" s="753" t="s">
        <v>7141</v>
      </c>
      <c r="SSP253" s="826" t="s">
        <v>7143</v>
      </c>
      <c r="SSQ253" s="753" t="s">
        <v>7141</v>
      </c>
      <c r="SSR253" s="826" t="s">
        <v>7143</v>
      </c>
      <c r="SSS253" s="753" t="s">
        <v>7141</v>
      </c>
      <c r="SST253" s="826" t="s">
        <v>7143</v>
      </c>
      <c r="SSU253" s="753" t="s">
        <v>7141</v>
      </c>
      <c r="SSV253" s="826" t="s">
        <v>7143</v>
      </c>
      <c r="SSW253" s="753" t="s">
        <v>7141</v>
      </c>
      <c r="SSX253" s="826" t="s">
        <v>7143</v>
      </c>
      <c r="SSY253" s="753" t="s">
        <v>7141</v>
      </c>
      <c r="SSZ253" s="826" t="s">
        <v>7143</v>
      </c>
      <c r="STA253" s="753" t="s">
        <v>7141</v>
      </c>
      <c r="STB253" s="826" t="s">
        <v>7143</v>
      </c>
      <c r="STC253" s="753" t="s">
        <v>7141</v>
      </c>
      <c r="STD253" s="826" t="s">
        <v>7143</v>
      </c>
      <c r="STE253" s="753" t="s">
        <v>7141</v>
      </c>
      <c r="STF253" s="826" t="s">
        <v>7143</v>
      </c>
      <c r="STG253" s="753" t="s">
        <v>7141</v>
      </c>
      <c r="STH253" s="826" t="s">
        <v>7143</v>
      </c>
      <c r="STI253" s="753" t="s">
        <v>7141</v>
      </c>
      <c r="STJ253" s="826" t="s">
        <v>7143</v>
      </c>
      <c r="STK253" s="753" t="s">
        <v>7141</v>
      </c>
      <c r="STL253" s="826" t="s">
        <v>7143</v>
      </c>
      <c r="STM253" s="753" t="s">
        <v>7141</v>
      </c>
      <c r="STN253" s="826" t="s">
        <v>7143</v>
      </c>
      <c r="STO253" s="753" t="s">
        <v>7141</v>
      </c>
      <c r="STP253" s="826" t="s">
        <v>7143</v>
      </c>
      <c r="STQ253" s="753" t="s">
        <v>7141</v>
      </c>
      <c r="STR253" s="826" t="s">
        <v>7143</v>
      </c>
      <c r="STS253" s="753" t="s">
        <v>7141</v>
      </c>
      <c r="STT253" s="826" t="s">
        <v>7143</v>
      </c>
      <c r="STU253" s="753" t="s">
        <v>7141</v>
      </c>
      <c r="STV253" s="826" t="s">
        <v>7143</v>
      </c>
      <c r="STW253" s="753" t="s">
        <v>7141</v>
      </c>
      <c r="STX253" s="826" t="s">
        <v>7143</v>
      </c>
      <c r="STY253" s="753" t="s">
        <v>7141</v>
      </c>
      <c r="STZ253" s="826" t="s">
        <v>7143</v>
      </c>
      <c r="SUA253" s="753" t="s">
        <v>7141</v>
      </c>
      <c r="SUB253" s="826" t="s">
        <v>7143</v>
      </c>
      <c r="SUC253" s="753" t="s">
        <v>7141</v>
      </c>
      <c r="SUD253" s="826" t="s">
        <v>7143</v>
      </c>
      <c r="SUE253" s="753" t="s">
        <v>7141</v>
      </c>
      <c r="SUF253" s="826" t="s">
        <v>7143</v>
      </c>
      <c r="SUG253" s="753" t="s">
        <v>7141</v>
      </c>
      <c r="SUH253" s="826" t="s">
        <v>7143</v>
      </c>
      <c r="SUI253" s="753" t="s">
        <v>7141</v>
      </c>
      <c r="SUJ253" s="826" t="s">
        <v>7143</v>
      </c>
      <c r="SUK253" s="753" t="s">
        <v>7141</v>
      </c>
      <c r="SUL253" s="826" t="s">
        <v>7143</v>
      </c>
      <c r="SUM253" s="753" t="s">
        <v>7141</v>
      </c>
      <c r="SUN253" s="826" t="s">
        <v>7143</v>
      </c>
      <c r="SUO253" s="753" t="s">
        <v>7141</v>
      </c>
      <c r="SUP253" s="826" t="s">
        <v>7143</v>
      </c>
      <c r="SUQ253" s="753" t="s">
        <v>7141</v>
      </c>
      <c r="SUR253" s="826" t="s">
        <v>7143</v>
      </c>
      <c r="SUS253" s="753" t="s">
        <v>7141</v>
      </c>
      <c r="SUT253" s="826" t="s">
        <v>7143</v>
      </c>
      <c r="SUU253" s="753" t="s">
        <v>7141</v>
      </c>
      <c r="SUV253" s="826" t="s">
        <v>7143</v>
      </c>
      <c r="SUW253" s="753" t="s">
        <v>7141</v>
      </c>
      <c r="SUX253" s="826" t="s">
        <v>7143</v>
      </c>
      <c r="SUY253" s="753" t="s">
        <v>7141</v>
      </c>
      <c r="SUZ253" s="826" t="s">
        <v>7143</v>
      </c>
      <c r="SVA253" s="753" t="s">
        <v>7141</v>
      </c>
      <c r="SVB253" s="826" t="s">
        <v>7143</v>
      </c>
      <c r="SVC253" s="753" t="s">
        <v>7141</v>
      </c>
      <c r="SVD253" s="826" t="s">
        <v>7143</v>
      </c>
      <c r="SVE253" s="753" t="s">
        <v>7141</v>
      </c>
      <c r="SVF253" s="826" t="s">
        <v>7143</v>
      </c>
      <c r="SVG253" s="753" t="s">
        <v>7141</v>
      </c>
      <c r="SVH253" s="826" t="s">
        <v>7143</v>
      </c>
      <c r="SVI253" s="753" t="s">
        <v>7141</v>
      </c>
      <c r="SVJ253" s="826" t="s">
        <v>7143</v>
      </c>
      <c r="SVK253" s="753" t="s">
        <v>7141</v>
      </c>
      <c r="SVL253" s="826" t="s">
        <v>7143</v>
      </c>
      <c r="SVM253" s="753" t="s">
        <v>7141</v>
      </c>
      <c r="SVN253" s="826" t="s">
        <v>7143</v>
      </c>
      <c r="SVO253" s="753" t="s">
        <v>7141</v>
      </c>
      <c r="SVP253" s="826" t="s">
        <v>7143</v>
      </c>
      <c r="SVQ253" s="753" t="s">
        <v>7141</v>
      </c>
      <c r="SVR253" s="826" t="s">
        <v>7143</v>
      </c>
      <c r="SVS253" s="753" t="s">
        <v>7141</v>
      </c>
      <c r="SVT253" s="826" t="s">
        <v>7143</v>
      </c>
      <c r="SVU253" s="753" t="s">
        <v>7141</v>
      </c>
      <c r="SVV253" s="826" t="s">
        <v>7143</v>
      </c>
      <c r="SVW253" s="753" t="s">
        <v>7141</v>
      </c>
      <c r="SVX253" s="826" t="s">
        <v>7143</v>
      </c>
      <c r="SVY253" s="753" t="s">
        <v>7141</v>
      </c>
      <c r="SVZ253" s="826" t="s">
        <v>7143</v>
      </c>
      <c r="SWA253" s="753" t="s">
        <v>7141</v>
      </c>
      <c r="SWB253" s="826" t="s">
        <v>7143</v>
      </c>
      <c r="SWC253" s="753" t="s">
        <v>7141</v>
      </c>
      <c r="SWD253" s="826" t="s">
        <v>7143</v>
      </c>
      <c r="SWE253" s="753" t="s">
        <v>7141</v>
      </c>
      <c r="SWF253" s="826" t="s">
        <v>7143</v>
      </c>
      <c r="SWG253" s="753" t="s">
        <v>7141</v>
      </c>
      <c r="SWH253" s="826" t="s">
        <v>7143</v>
      </c>
      <c r="SWI253" s="753" t="s">
        <v>7141</v>
      </c>
      <c r="SWJ253" s="826" t="s">
        <v>7143</v>
      </c>
      <c r="SWK253" s="753" t="s">
        <v>7141</v>
      </c>
      <c r="SWL253" s="826" t="s">
        <v>7143</v>
      </c>
      <c r="SWM253" s="753" t="s">
        <v>7141</v>
      </c>
      <c r="SWN253" s="826" t="s">
        <v>7143</v>
      </c>
      <c r="SWO253" s="753" t="s">
        <v>7141</v>
      </c>
      <c r="SWP253" s="826" t="s">
        <v>7143</v>
      </c>
      <c r="SWQ253" s="753" t="s">
        <v>7141</v>
      </c>
      <c r="SWR253" s="826" t="s">
        <v>7143</v>
      </c>
      <c r="SWS253" s="753" t="s">
        <v>7141</v>
      </c>
      <c r="SWT253" s="826" t="s">
        <v>7143</v>
      </c>
      <c r="SWU253" s="753" t="s">
        <v>7141</v>
      </c>
      <c r="SWV253" s="826" t="s">
        <v>7143</v>
      </c>
      <c r="SWW253" s="753" t="s">
        <v>7141</v>
      </c>
      <c r="SWX253" s="826" t="s">
        <v>7143</v>
      </c>
      <c r="SWY253" s="753" t="s">
        <v>7141</v>
      </c>
      <c r="SWZ253" s="826" t="s">
        <v>7143</v>
      </c>
      <c r="SXA253" s="753" t="s">
        <v>7141</v>
      </c>
      <c r="SXB253" s="826" t="s">
        <v>7143</v>
      </c>
      <c r="SXC253" s="753" t="s">
        <v>7141</v>
      </c>
      <c r="SXD253" s="826" t="s">
        <v>7143</v>
      </c>
      <c r="SXE253" s="753" t="s">
        <v>7141</v>
      </c>
      <c r="SXF253" s="826" t="s">
        <v>7143</v>
      </c>
      <c r="SXG253" s="753" t="s">
        <v>7141</v>
      </c>
      <c r="SXH253" s="826" t="s">
        <v>7143</v>
      </c>
      <c r="SXI253" s="753" t="s">
        <v>7141</v>
      </c>
      <c r="SXJ253" s="826" t="s">
        <v>7143</v>
      </c>
      <c r="SXK253" s="753" t="s">
        <v>7141</v>
      </c>
      <c r="SXL253" s="826" t="s">
        <v>7143</v>
      </c>
      <c r="SXM253" s="753" t="s">
        <v>7141</v>
      </c>
      <c r="SXN253" s="826" t="s">
        <v>7143</v>
      </c>
      <c r="SXO253" s="753" t="s">
        <v>7141</v>
      </c>
      <c r="SXP253" s="826" t="s">
        <v>7143</v>
      </c>
      <c r="SXQ253" s="753" t="s">
        <v>7141</v>
      </c>
      <c r="SXR253" s="826" t="s">
        <v>7143</v>
      </c>
      <c r="SXS253" s="753" t="s">
        <v>7141</v>
      </c>
      <c r="SXT253" s="826" t="s">
        <v>7143</v>
      </c>
      <c r="SXU253" s="753" t="s">
        <v>7141</v>
      </c>
      <c r="SXV253" s="826" t="s">
        <v>7143</v>
      </c>
      <c r="SXW253" s="753" t="s">
        <v>7141</v>
      </c>
      <c r="SXX253" s="826" t="s">
        <v>7143</v>
      </c>
      <c r="SXY253" s="753" t="s">
        <v>7141</v>
      </c>
      <c r="SXZ253" s="826" t="s">
        <v>7143</v>
      </c>
      <c r="SYA253" s="753" t="s">
        <v>7141</v>
      </c>
      <c r="SYB253" s="826" t="s">
        <v>7143</v>
      </c>
      <c r="SYC253" s="753" t="s">
        <v>7141</v>
      </c>
      <c r="SYD253" s="826" t="s">
        <v>7143</v>
      </c>
      <c r="SYE253" s="753" t="s">
        <v>7141</v>
      </c>
      <c r="SYF253" s="826" t="s">
        <v>7143</v>
      </c>
      <c r="SYG253" s="753" t="s">
        <v>7141</v>
      </c>
      <c r="SYH253" s="826" t="s">
        <v>7143</v>
      </c>
      <c r="SYI253" s="753" t="s">
        <v>7141</v>
      </c>
      <c r="SYJ253" s="826" t="s">
        <v>7143</v>
      </c>
      <c r="SYK253" s="753" t="s">
        <v>7141</v>
      </c>
      <c r="SYL253" s="826" t="s">
        <v>7143</v>
      </c>
      <c r="SYM253" s="753" t="s">
        <v>7141</v>
      </c>
      <c r="SYN253" s="826" t="s">
        <v>7143</v>
      </c>
      <c r="SYO253" s="753" t="s">
        <v>7141</v>
      </c>
      <c r="SYP253" s="826" t="s">
        <v>7143</v>
      </c>
      <c r="SYQ253" s="753" t="s">
        <v>7141</v>
      </c>
      <c r="SYR253" s="826" t="s">
        <v>7143</v>
      </c>
      <c r="SYS253" s="753" t="s">
        <v>7141</v>
      </c>
      <c r="SYT253" s="826" t="s">
        <v>7143</v>
      </c>
      <c r="SYU253" s="753" t="s">
        <v>7141</v>
      </c>
      <c r="SYV253" s="826" t="s">
        <v>7143</v>
      </c>
      <c r="SYW253" s="753" t="s">
        <v>7141</v>
      </c>
      <c r="SYX253" s="826" t="s">
        <v>7143</v>
      </c>
      <c r="SYY253" s="753" t="s">
        <v>7141</v>
      </c>
      <c r="SYZ253" s="826" t="s">
        <v>7143</v>
      </c>
      <c r="SZA253" s="753" t="s">
        <v>7141</v>
      </c>
      <c r="SZB253" s="826" t="s">
        <v>7143</v>
      </c>
      <c r="SZC253" s="753" t="s">
        <v>7141</v>
      </c>
      <c r="SZD253" s="826" t="s">
        <v>7143</v>
      </c>
      <c r="SZE253" s="753" t="s">
        <v>7141</v>
      </c>
      <c r="SZF253" s="826" t="s">
        <v>7143</v>
      </c>
      <c r="SZG253" s="753" t="s">
        <v>7141</v>
      </c>
      <c r="SZH253" s="826" t="s">
        <v>7143</v>
      </c>
      <c r="SZI253" s="753" t="s">
        <v>7141</v>
      </c>
      <c r="SZJ253" s="826" t="s">
        <v>7143</v>
      </c>
      <c r="SZK253" s="753" t="s">
        <v>7141</v>
      </c>
      <c r="SZL253" s="826" t="s">
        <v>7143</v>
      </c>
      <c r="SZM253" s="753" t="s">
        <v>7141</v>
      </c>
      <c r="SZN253" s="826" t="s">
        <v>7143</v>
      </c>
      <c r="SZO253" s="753" t="s">
        <v>7141</v>
      </c>
      <c r="SZP253" s="826" t="s">
        <v>7143</v>
      </c>
      <c r="SZQ253" s="753" t="s">
        <v>7141</v>
      </c>
      <c r="SZR253" s="826" t="s">
        <v>7143</v>
      </c>
      <c r="SZS253" s="753" t="s">
        <v>7141</v>
      </c>
      <c r="SZT253" s="826" t="s">
        <v>7143</v>
      </c>
      <c r="SZU253" s="753" t="s">
        <v>7141</v>
      </c>
      <c r="SZV253" s="826" t="s">
        <v>7143</v>
      </c>
      <c r="SZW253" s="753" t="s">
        <v>7141</v>
      </c>
      <c r="SZX253" s="826" t="s">
        <v>7143</v>
      </c>
      <c r="SZY253" s="753" t="s">
        <v>7141</v>
      </c>
      <c r="SZZ253" s="826" t="s">
        <v>7143</v>
      </c>
      <c r="TAA253" s="753" t="s">
        <v>7141</v>
      </c>
      <c r="TAB253" s="826" t="s">
        <v>7143</v>
      </c>
      <c r="TAC253" s="753" t="s">
        <v>7141</v>
      </c>
      <c r="TAD253" s="826" t="s">
        <v>7143</v>
      </c>
      <c r="TAE253" s="753" t="s">
        <v>7141</v>
      </c>
      <c r="TAF253" s="826" t="s">
        <v>7143</v>
      </c>
      <c r="TAG253" s="753" t="s">
        <v>7141</v>
      </c>
      <c r="TAH253" s="826" t="s">
        <v>7143</v>
      </c>
      <c r="TAI253" s="753" t="s">
        <v>7141</v>
      </c>
      <c r="TAJ253" s="826" t="s">
        <v>7143</v>
      </c>
      <c r="TAK253" s="753" t="s">
        <v>7141</v>
      </c>
      <c r="TAL253" s="826" t="s">
        <v>7143</v>
      </c>
      <c r="TAM253" s="753" t="s">
        <v>7141</v>
      </c>
      <c r="TAN253" s="826" t="s">
        <v>7143</v>
      </c>
      <c r="TAO253" s="753" t="s">
        <v>7141</v>
      </c>
      <c r="TAP253" s="826" t="s">
        <v>7143</v>
      </c>
      <c r="TAQ253" s="753" t="s">
        <v>7141</v>
      </c>
      <c r="TAR253" s="826" t="s">
        <v>7143</v>
      </c>
      <c r="TAS253" s="753" t="s">
        <v>7141</v>
      </c>
      <c r="TAT253" s="826" t="s">
        <v>7143</v>
      </c>
      <c r="TAU253" s="753" t="s">
        <v>7141</v>
      </c>
      <c r="TAV253" s="826" t="s">
        <v>7143</v>
      </c>
      <c r="TAW253" s="753" t="s">
        <v>7141</v>
      </c>
      <c r="TAX253" s="826" t="s">
        <v>7143</v>
      </c>
      <c r="TAY253" s="753" t="s">
        <v>7141</v>
      </c>
      <c r="TAZ253" s="826" t="s">
        <v>7143</v>
      </c>
      <c r="TBA253" s="753" t="s">
        <v>7141</v>
      </c>
      <c r="TBB253" s="826" t="s">
        <v>7143</v>
      </c>
      <c r="TBC253" s="753" t="s">
        <v>7141</v>
      </c>
      <c r="TBD253" s="826" t="s">
        <v>7143</v>
      </c>
      <c r="TBE253" s="753" t="s">
        <v>7141</v>
      </c>
      <c r="TBF253" s="826" t="s">
        <v>7143</v>
      </c>
      <c r="TBG253" s="753" t="s">
        <v>7141</v>
      </c>
      <c r="TBH253" s="826" t="s">
        <v>7143</v>
      </c>
      <c r="TBI253" s="753" t="s">
        <v>7141</v>
      </c>
      <c r="TBJ253" s="826" t="s">
        <v>7143</v>
      </c>
      <c r="TBK253" s="753" t="s">
        <v>7141</v>
      </c>
      <c r="TBL253" s="826" t="s">
        <v>7143</v>
      </c>
      <c r="TBM253" s="753" t="s">
        <v>7141</v>
      </c>
      <c r="TBN253" s="826" t="s">
        <v>7143</v>
      </c>
      <c r="TBO253" s="753" t="s">
        <v>7141</v>
      </c>
      <c r="TBP253" s="826" t="s">
        <v>7143</v>
      </c>
      <c r="TBQ253" s="753" t="s">
        <v>7141</v>
      </c>
      <c r="TBR253" s="826" t="s">
        <v>7143</v>
      </c>
      <c r="TBS253" s="753" t="s">
        <v>7141</v>
      </c>
      <c r="TBT253" s="826" t="s">
        <v>7143</v>
      </c>
      <c r="TBU253" s="753" t="s">
        <v>7141</v>
      </c>
      <c r="TBV253" s="826" t="s">
        <v>7143</v>
      </c>
      <c r="TBW253" s="753" t="s">
        <v>7141</v>
      </c>
      <c r="TBX253" s="826" t="s">
        <v>7143</v>
      </c>
      <c r="TBY253" s="753" t="s">
        <v>7141</v>
      </c>
      <c r="TBZ253" s="826" t="s">
        <v>7143</v>
      </c>
      <c r="TCA253" s="753" t="s">
        <v>7141</v>
      </c>
      <c r="TCB253" s="826" t="s">
        <v>7143</v>
      </c>
      <c r="TCC253" s="753" t="s">
        <v>7141</v>
      </c>
      <c r="TCD253" s="826" t="s">
        <v>7143</v>
      </c>
      <c r="TCE253" s="753" t="s">
        <v>7141</v>
      </c>
      <c r="TCF253" s="826" t="s">
        <v>7143</v>
      </c>
      <c r="TCG253" s="753" t="s">
        <v>7141</v>
      </c>
      <c r="TCH253" s="826" t="s">
        <v>7143</v>
      </c>
      <c r="TCI253" s="753" t="s">
        <v>7141</v>
      </c>
      <c r="TCJ253" s="826" t="s">
        <v>7143</v>
      </c>
      <c r="TCK253" s="753" t="s">
        <v>7141</v>
      </c>
      <c r="TCL253" s="826" t="s">
        <v>7143</v>
      </c>
      <c r="TCM253" s="753" t="s">
        <v>7141</v>
      </c>
      <c r="TCN253" s="826" t="s">
        <v>7143</v>
      </c>
      <c r="TCO253" s="753" t="s">
        <v>7141</v>
      </c>
      <c r="TCP253" s="826" t="s">
        <v>7143</v>
      </c>
      <c r="TCQ253" s="753" t="s">
        <v>7141</v>
      </c>
      <c r="TCR253" s="826" t="s">
        <v>7143</v>
      </c>
      <c r="TCS253" s="753" t="s">
        <v>7141</v>
      </c>
      <c r="TCT253" s="826" t="s">
        <v>7143</v>
      </c>
      <c r="TCU253" s="753" t="s">
        <v>7141</v>
      </c>
      <c r="TCV253" s="826" t="s">
        <v>7143</v>
      </c>
      <c r="TCW253" s="753" t="s">
        <v>7141</v>
      </c>
      <c r="TCX253" s="826" t="s">
        <v>7143</v>
      </c>
      <c r="TCY253" s="753" t="s">
        <v>7141</v>
      </c>
      <c r="TCZ253" s="826" t="s">
        <v>7143</v>
      </c>
      <c r="TDA253" s="753" t="s">
        <v>7141</v>
      </c>
      <c r="TDB253" s="826" t="s">
        <v>7143</v>
      </c>
      <c r="TDC253" s="753" t="s">
        <v>7141</v>
      </c>
      <c r="TDD253" s="826" t="s">
        <v>7143</v>
      </c>
      <c r="TDE253" s="753" t="s">
        <v>7141</v>
      </c>
      <c r="TDF253" s="826" t="s">
        <v>7143</v>
      </c>
      <c r="TDG253" s="753" t="s">
        <v>7141</v>
      </c>
      <c r="TDH253" s="826" t="s">
        <v>7143</v>
      </c>
      <c r="TDI253" s="753" t="s">
        <v>7141</v>
      </c>
      <c r="TDJ253" s="826" t="s">
        <v>7143</v>
      </c>
      <c r="TDK253" s="753" t="s">
        <v>7141</v>
      </c>
      <c r="TDL253" s="826" t="s">
        <v>7143</v>
      </c>
      <c r="TDM253" s="753" t="s">
        <v>7141</v>
      </c>
      <c r="TDN253" s="826" t="s">
        <v>7143</v>
      </c>
      <c r="TDO253" s="753" t="s">
        <v>7141</v>
      </c>
      <c r="TDP253" s="826" t="s">
        <v>7143</v>
      </c>
      <c r="TDQ253" s="753" t="s">
        <v>7141</v>
      </c>
      <c r="TDR253" s="826" t="s">
        <v>7143</v>
      </c>
      <c r="TDS253" s="753" t="s">
        <v>7141</v>
      </c>
      <c r="TDT253" s="826" t="s">
        <v>7143</v>
      </c>
      <c r="TDU253" s="753" t="s">
        <v>7141</v>
      </c>
      <c r="TDV253" s="826" t="s">
        <v>7143</v>
      </c>
      <c r="TDW253" s="753" t="s">
        <v>7141</v>
      </c>
      <c r="TDX253" s="826" t="s">
        <v>7143</v>
      </c>
      <c r="TDY253" s="753" t="s">
        <v>7141</v>
      </c>
      <c r="TDZ253" s="826" t="s">
        <v>7143</v>
      </c>
      <c r="TEA253" s="753" t="s">
        <v>7141</v>
      </c>
      <c r="TEB253" s="826" t="s">
        <v>7143</v>
      </c>
      <c r="TEC253" s="753" t="s">
        <v>7141</v>
      </c>
      <c r="TED253" s="826" t="s">
        <v>7143</v>
      </c>
      <c r="TEE253" s="753" t="s">
        <v>7141</v>
      </c>
      <c r="TEF253" s="826" t="s">
        <v>7143</v>
      </c>
      <c r="TEG253" s="753" t="s">
        <v>7141</v>
      </c>
      <c r="TEH253" s="826" t="s">
        <v>7143</v>
      </c>
      <c r="TEI253" s="753" t="s">
        <v>7141</v>
      </c>
      <c r="TEJ253" s="826" t="s">
        <v>7143</v>
      </c>
      <c r="TEK253" s="753" t="s">
        <v>7141</v>
      </c>
      <c r="TEL253" s="826" t="s">
        <v>7143</v>
      </c>
      <c r="TEM253" s="753" t="s">
        <v>7141</v>
      </c>
      <c r="TEN253" s="826" t="s">
        <v>7143</v>
      </c>
      <c r="TEO253" s="753" t="s">
        <v>7141</v>
      </c>
      <c r="TEP253" s="826" t="s">
        <v>7143</v>
      </c>
      <c r="TEQ253" s="753" t="s">
        <v>7141</v>
      </c>
      <c r="TER253" s="826" t="s">
        <v>7143</v>
      </c>
      <c r="TES253" s="753" t="s">
        <v>7141</v>
      </c>
      <c r="TET253" s="826" t="s">
        <v>7143</v>
      </c>
      <c r="TEU253" s="753" t="s">
        <v>7141</v>
      </c>
      <c r="TEV253" s="826" t="s">
        <v>7143</v>
      </c>
      <c r="TEW253" s="753" t="s">
        <v>7141</v>
      </c>
      <c r="TEX253" s="826" t="s">
        <v>7143</v>
      </c>
      <c r="TEY253" s="753" t="s">
        <v>7141</v>
      </c>
      <c r="TEZ253" s="826" t="s">
        <v>7143</v>
      </c>
      <c r="TFA253" s="753" t="s">
        <v>7141</v>
      </c>
      <c r="TFB253" s="826" t="s">
        <v>7143</v>
      </c>
      <c r="TFC253" s="753" t="s">
        <v>7141</v>
      </c>
      <c r="TFD253" s="826" t="s">
        <v>7143</v>
      </c>
      <c r="TFE253" s="753" t="s">
        <v>7141</v>
      </c>
      <c r="TFF253" s="826" t="s">
        <v>7143</v>
      </c>
      <c r="TFG253" s="753" t="s">
        <v>7141</v>
      </c>
      <c r="TFH253" s="826" t="s">
        <v>7143</v>
      </c>
      <c r="TFI253" s="753" t="s">
        <v>7141</v>
      </c>
      <c r="TFJ253" s="826" t="s">
        <v>7143</v>
      </c>
      <c r="TFK253" s="753" t="s">
        <v>7141</v>
      </c>
      <c r="TFL253" s="826" t="s">
        <v>7143</v>
      </c>
      <c r="TFM253" s="753" t="s">
        <v>7141</v>
      </c>
      <c r="TFN253" s="826" t="s">
        <v>7143</v>
      </c>
      <c r="TFO253" s="753" t="s">
        <v>7141</v>
      </c>
      <c r="TFP253" s="826" t="s">
        <v>7143</v>
      </c>
      <c r="TFQ253" s="753" t="s">
        <v>7141</v>
      </c>
      <c r="TFR253" s="826" t="s">
        <v>7143</v>
      </c>
      <c r="TFS253" s="753" t="s">
        <v>7141</v>
      </c>
      <c r="TFT253" s="826" t="s">
        <v>7143</v>
      </c>
      <c r="TFU253" s="753" t="s">
        <v>7141</v>
      </c>
      <c r="TFV253" s="826" t="s">
        <v>7143</v>
      </c>
      <c r="TFW253" s="753" t="s">
        <v>7141</v>
      </c>
      <c r="TFX253" s="826" t="s">
        <v>7143</v>
      </c>
      <c r="TFY253" s="753" t="s">
        <v>7141</v>
      </c>
      <c r="TFZ253" s="826" t="s">
        <v>7143</v>
      </c>
      <c r="TGA253" s="753" t="s">
        <v>7141</v>
      </c>
      <c r="TGB253" s="826" t="s">
        <v>7143</v>
      </c>
      <c r="TGC253" s="753" t="s">
        <v>7141</v>
      </c>
      <c r="TGD253" s="826" t="s">
        <v>7143</v>
      </c>
      <c r="TGE253" s="753" t="s">
        <v>7141</v>
      </c>
      <c r="TGF253" s="826" t="s">
        <v>7143</v>
      </c>
      <c r="TGG253" s="753" t="s">
        <v>7141</v>
      </c>
      <c r="TGH253" s="826" t="s">
        <v>7143</v>
      </c>
      <c r="TGI253" s="753" t="s">
        <v>7141</v>
      </c>
      <c r="TGJ253" s="826" t="s">
        <v>7143</v>
      </c>
      <c r="TGK253" s="753" t="s">
        <v>7141</v>
      </c>
      <c r="TGL253" s="826" t="s">
        <v>7143</v>
      </c>
      <c r="TGM253" s="753" t="s">
        <v>7141</v>
      </c>
      <c r="TGN253" s="826" t="s">
        <v>7143</v>
      </c>
      <c r="TGO253" s="753" t="s">
        <v>7141</v>
      </c>
      <c r="TGP253" s="826" t="s">
        <v>7143</v>
      </c>
      <c r="TGQ253" s="753" t="s">
        <v>7141</v>
      </c>
      <c r="TGR253" s="826" t="s">
        <v>7143</v>
      </c>
      <c r="TGS253" s="753" t="s">
        <v>7141</v>
      </c>
      <c r="TGT253" s="826" t="s">
        <v>7143</v>
      </c>
      <c r="TGU253" s="753" t="s">
        <v>7141</v>
      </c>
      <c r="TGV253" s="826" t="s">
        <v>7143</v>
      </c>
      <c r="TGW253" s="753" t="s">
        <v>7141</v>
      </c>
      <c r="TGX253" s="826" t="s">
        <v>7143</v>
      </c>
      <c r="TGY253" s="753" t="s">
        <v>7141</v>
      </c>
      <c r="TGZ253" s="826" t="s">
        <v>7143</v>
      </c>
      <c r="THA253" s="753" t="s">
        <v>7141</v>
      </c>
      <c r="THB253" s="826" t="s">
        <v>7143</v>
      </c>
      <c r="THC253" s="753" t="s">
        <v>7141</v>
      </c>
      <c r="THD253" s="826" t="s">
        <v>7143</v>
      </c>
      <c r="THE253" s="753" t="s">
        <v>7141</v>
      </c>
      <c r="THF253" s="826" t="s">
        <v>7143</v>
      </c>
      <c r="THG253" s="753" t="s">
        <v>7141</v>
      </c>
      <c r="THH253" s="826" t="s">
        <v>7143</v>
      </c>
      <c r="THI253" s="753" t="s">
        <v>7141</v>
      </c>
      <c r="THJ253" s="826" t="s">
        <v>7143</v>
      </c>
      <c r="THK253" s="753" t="s">
        <v>7141</v>
      </c>
      <c r="THL253" s="826" t="s">
        <v>7143</v>
      </c>
      <c r="THM253" s="753" t="s">
        <v>7141</v>
      </c>
      <c r="THN253" s="826" t="s">
        <v>7143</v>
      </c>
      <c r="THO253" s="753" t="s">
        <v>7141</v>
      </c>
      <c r="THP253" s="826" t="s">
        <v>7143</v>
      </c>
      <c r="THQ253" s="753" t="s">
        <v>7141</v>
      </c>
      <c r="THR253" s="826" t="s">
        <v>7143</v>
      </c>
      <c r="THS253" s="753" t="s">
        <v>7141</v>
      </c>
      <c r="THT253" s="826" t="s">
        <v>7143</v>
      </c>
      <c r="THU253" s="753" t="s">
        <v>7141</v>
      </c>
      <c r="THV253" s="826" t="s">
        <v>7143</v>
      </c>
      <c r="THW253" s="753" t="s">
        <v>7141</v>
      </c>
      <c r="THX253" s="826" t="s">
        <v>7143</v>
      </c>
      <c r="THY253" s="753" t="s">
        <v>7141</v>
      </c>
      <c r="THZ253" s="826" t="s">
        <v>7143</v>
      </c>
      <c r="TIA253" s="753" t="s">
        <v>7141</v>
      </c>
      <c r="TIB253" s="826" t="s">
        <v>7143</v>
      </c>
      <c r="TIC253" s="753" t="s">
        <v>7141</v>
      </c>
      <c r="TID253" s="826" t="s">
        <v>7143</v>
      </c>
      <c r="TIE253" s="753" t="s">
        <v>7141</v>
      </c>
      <c r="TIF253" s="826" t="s">
        <v>7143</v>
      </c>
      <c r="TIG253" s="753" t="s">
        <v>7141</v>
      </c>
      <c r="TIH253" s="826" t="s">
        <v>7143</v>
      </c>
      <c r="TII253" s="753" t="s">
        <v>7141</v>
      </c>
      <c r="TIJ253" s="826" t="s">
        <v>7143</v>
      </c>
      <c r="TIK253" s="753" t="s">
        <v>7141</v>
      </c>
      <c r="TIL253" s="826" t="s">
        <v>7143</v>
      </c>
      <c r="TIM253" s="753" t="s">
        <v>7141</v>
      </c>
      <c r="TIN253" s="826" t="s">
        <v>7143</v>
      </c>
      <c r="TIO253" s="753" t="s">
        <v>7141</v>
      </c>
      <c r="TIP253" s="826" t="s">
        <v>7143</v>
      </c>
      <c r="TIQ253" s="753" t="s">
        <v>7141</v>
      </c>
      <c r="TIR253" s="826" t="s">
        <v>7143</v>
      </c>
      <c r="TIS253" s="753" t="s">
        <v>7141</v>
      </c>
      <c r="TIT253" s="826" t="s">
        <v>7143</v>
      </c>
      <c r="TIU253" s="753" t="s">
        <v>7141</v>
      </c>
      <c r="TIV253" s="826" t="s">
        <v>7143</v>
      </c>
      <c r="TIW253" s="753" t="s">
        <v>7141</v>
      </c>
      <c r="TIX253" s="826" t="s">
        <v>7143</v>
      </c>
      <c r="TIY253" s="753" t="s">
        <v>7141</v>
      </c>
      <c r="TIZ253" s="826" t="s">
        <v>7143</v>
      </c>
      <c r="TJA253" s="753" t="s">
        <v>7141</v>
      </c>
      <c r="TJB253" s="826" t="s">
        <v>7143</v>
      </c>
      <c r="TJC253" s="753" t="s">
        <v>7141</v>
      </c>
      <c r="TJD253" s="826" t="s">
        <v>7143</v>
      </c>
      <c r="TJE253" s="753" t="s">
        <v>7141</v>
      </c>
      <c r="TJF253" s="826" t="s">
        <v>7143</v>
      </c>
      <c r="TJG253" s="753" t="s">
        <v>7141</v>
      </c>
      <c r="TJH253" s="826" t="s">
        <v>7143</v>
      </c>
      <c r="TJI253" s="753" t="s">
        <v>7141</v>
      </c>
      <c r="TJJ253" s="826" t="s">
        <v>7143</v>
      </c>
      <c r="TJK253" s="753" t="s">
        <v>7141</v>
      </c>
      <c r="TJL253" s="826" t="s">
        <v>7143</v>
      </c>
      <c r="TJM253" s="753" t="s">
        <v>7141</v>
      </c>
      <c r="TJN253" s="826" t="s">
        <v>7143</v>
      </c>
      <c r="TJO253" s="753" t="s">
        <v>7141</v>
      </c>
      <c r="TJP253" s="826" t="s">
        <v>7143</v>
      </c>
      <c r="TJQ253" s="753" t="s">
        <v>7141</v>
      </c>
      <c r="TJR253" s="826" t="s">
        <v>7143</v>
      </c>
      <c r="TJS253" s="753" t="s">
        <v>7141</v>
      </c>
      <c r="TJT253" s="826" t="s">
        <v>7143</v>
      </c>
      <c r="TJU253" s="753" t="s">
        <v>7141</v>
      </c>
      <c r="TJV253" s="826" t="s">
        <v>7143</v>
      </c>
      <c r="TJW253" s="753" t="s">
        <v>7141</v>
      </c>
      <c r="TJX253" s="826" t="s">
        <v>7143</v>
      </c>
      <c r="TJY253" s="753" t="s">
        <v>7141</v>
      </c>
      <c r="TJZ253" s="826" t="s">
        <v>7143</v>
      </c>
      <c r="TKA253" s="753" t="s">
        <v>7141</v>
      </c>
      <c r="TKB253" s="826" t="s">
        <v>7143</v>
      </c>
      <c r="TKC253" s="753" t="s">
        <v>7141</v>
      </c>
      <c r="TKD253" s="826" t="s">
        <v>7143</v>
      </c>
      <c r="TKE253" s="753" t="s">
        <v>7141</v>
      </c>
      <c r="TKF253" s="826" t="s">
        <v>7143</v>
      </c>
      <c r="TKG253" s="753" t="s">
        <v>7141</v>
      </c>
      <c r="TKH253" s="826" t="s">
        <v>7143</v>
      </c>
      <c r="TKI253" s="753" t="s">
        <v>7141</v>
      </c>
      <c r="TKJ253" s="826" t="s">
        <v>7143</v>
      </c>
      <c r="TKK253" s="753" t="s">
        <v>7141</v>
      </c>
      <c r="TKL253" s="826" t="s">
        <v>7143</v>
      </c>
      <c r="TKM253" s="753" t="s">
        <v>7141</v>
      </c>
      <c r="TKN253" s="826" t="s">
        <v>7143</v>
      </c>
      <c r="TKO253" s="753" t="s">
        <v>7141</v>
      </c>
      <c r="TKP253" s="826" t="s">
        <v>7143</v>
      </c>
      <c r="TKQ253" s="753" t="s">
        <v>7141</v>
      </c>
      <c r="TKR253" s="826" t="s">
        <v>7143</v>
      </c>
      <c r="TKS253" s="753" t="s">
        <v>7141</v>
      </c>
      <c r="TKT253" s="826" t="s">
        <v>7143</v>
      </c>
      <c r="TKU253" s="753" t="s">
        <v>7141</v>
      </c>
      <c r="TKV253" s="826" t="s">
        <v>7143</v>
      </c>
      <c r="TKW253" s="753" t="s">
        <v>7141</v>
      </c>
      <c r="TKX253" s="826" t="s">
        <v>7143</v>
      </c>
      <c r="TKY253" s="753" t="s">
        <v>7141</v>
      </c>
      <c r="TKZ253" s="826" t="s">
        <v>7143</v>
      </c>
      <c r="TLA253" s="753" t="s">
        <v>7141</v>
      </c>
      <c r="TLB253" s="826" t="s">
        <v>7143</v>
      </c>
      <c r="TLC253" s="753" t="s">
        <v>7141</v>
      </c>
      <c r="TLD253" s="826" t="s">
        <v>7143</v>
      </c>
      <c r="TLE253" s="753" t="s">
        <v>7141</v>
      </c>
      <c r="TLF253" s="826" t="s">
        <v>7143</v>
      </c>
      <c r="TLG253" s="753" t="s">
        <v>7141</v>
      </c>
      <c r="TLH253" s="826" t="s">
        <v>7143</v>
      </c>
      <c r="TLI253" s="753" t="s">
        <v>7141</v>
      </c>
      <c r="TLJ253" s="826" t="s">
        <v>7143</v>
      </c>
      <c r="TLK253" s="753" t="s">
        <v>7141</v>
      </c>
      <c r="TLL253" s="826" t="s">
        <v>7143</v>
      </c>
      <c r="TLM253" s="753" t="s">
        <v>7141</v>
      </c>
      <c r="TLN253" s="826" t="s">
        <v>7143</v>
      </c>
      <c r="TLO253" s="753" t="s">
        <v>7141</v>
      </c>
      <c r="TLP253" s="826" t="s">
        <v>7143</v>
      </c>
      <c r="TLQ253" s="753" t="s">
        <v>7141</v>
      </c>
      <c r="TLR253" s="826" t="s">
        <v>7143</v>
      </c>
      <c r="TLS253" s="753" t="s">
        <v>7141</v>
      </c>
      <c r="TLT253" s="826" t="s">
        <v>7143</v>
      </c>
      <c r="TLU253" s="753" t="s">
        <v>7141</v>
      </c>
      <c r="TLV253" s="826" t="s">
        <v>7143</v>
      </c>
      <c r="TLW253" s="753" t="s">
        <v>7141</v>
      </c>
      <c r="TLX253" s="826" t="s">
        <v>7143</v>
      </c>
      <c r="TLY253" s="753" t="s">
        <v>7141</v>
      </c>
      <c r="TLZ253" s="826" t="s">
        <v>7143</v>
      </c>
      <c r="TMA253" s="753" t="s">
        <v>7141</v>
      </c>
      <c r="TMB253" s="826" t="s">
        <v>7143</v>
      </c>
      <c r="TMC253" s="753" t="s">
        <v>7141</v>
      </c>
      <c r="TMD253" s="826" t="s">
        <v>7143</v>
      </c>
      <c r="TME253" s="753" t="s">
        <v>7141</v>
      </c>
      <c r="TMF253" s="826" t="s">
        <v>7143</v>
      </c>
      <c r="TMG253" s="753" t="s">
        <v>7141</v>
      </c>
      <c r="TMH253" s="826" t="s">
        <v>7143</v>
      </c>
      <c r="TMI253" s="753" t="s">
        <v>7141</v>
      </c>
      <c r="TMJ253" s="826" t="s">
        <v>7143</v>
      </c>
      <c r="TMK253" s="753" t="s">
        <v>7141</v>
      </c>
      <c r="TML253" s="826" t="s">
        <v>7143</v>
      </c>
      <c r="TMM253" s="753" t="s">
        <v>7141</v>
      </c>
      <c r="TMN253" s="826" t="s">
        <v>7143</v>
      </c>
      <c r="TMO253" s="753" t="s">
        <v>7141</v>
      </c>
      <c r="TMP253" s="826" t="s">
        <v>7143</v>
      </c>
      <c r="TMQ253" s="753" t="s">
        <v>7141</v>
      </c>
      <c r="TMR253" s="826" t="s">
        <v>7143</v>
      </c>
      <c r="TMS253" s="753" t="s">
        <v>7141</v>
      </c>
      <c r="TMT253" s="826" t="s">
        <v>7143</v>
      </c>
      <c r="TMU253" s="753" t="s">
        <v>7141</v>
      </c>
      <c r="TMV253" s="826" t="s">
        <v>7143</v>
      </c>
      <c r="TMW253" s="753" t="s">
        <v>7141</v>
      </c>
      <c r="TMX253" s="826" t="s">
        <v>7143</v>
      </c>
      <c r="TMY253" s="753" t="s">
        <v>7141</v>
      </c>
      <c r="TMZ253" s="826" t="s">
        <v>7143</v>
      </c>
      <c r="TNA253" s="753" t="s">
        <v>7141</v>
      </c>
      <c r="TNB253" s="826" t="s">
        <v>7143</v>
      </c>
      <c r="TNC253" s="753" t="s">
        <v>7141</v>
      </c>
      <c r="TND253" s="826" t="s">
        <v>7143</v>
      </c>
      <c r="TNE253" s="753" t="s">
        <v>7141</v>
      </c>
      <c r="TNF253" s="826" t="s">
        <v>7143</v>
      </c>
      <c r="TNG253" s="753" t="s">
        <v>7141</v>
      </c>
      <c r="TNH253" s="826" t="s">
        <v>7143</v>
      </c>
      <c r="TNI253" s="753" t="s">
        <v>7141</v>
      </c>
      <c r="TNJ253" s="826" t="s">
        <v>7143</v>
      </c>
      <c r="TNK253" s="753" t="s">
        <v>7141</v>
      </c>
      <c r="TNL253" s="826" t="s">
        <v>7143</v>
      </c>
      <c r="TNM253" s="753" t="s">
        <v>7141</v>
      </c>
      <c r="TNN253" s="826" t="s">
        <v>7143</v>
      </c>
      <c r="TNO253" s="753" t="s">
        <v>7141</v>
      </c>
      <c r="TNP253" s="826" t="s">
        <v>7143</v>
      </c>
      <c r="TNQ253" s="753" t="s">
        <v>7141</v>
      </c>
      <c r="TNR253" s="826" t="s">
        <v>7143</v>
      </c>
      <c r="TNS253" s="753" t="s">
        <v>7141</v>
      </c>
      <c r="TNT253" s="826" t="s">
        <v>7143</v>
      </c>
      <c r="TNU253" s="753" t="s">
        <v>7141</v>
      </c>
      <c r="TNV253" s="826" t="s">
        <v>7143</v>
      </c>
      <c r="TNW253" s="753" t="s">
        <v>7141</v>
      </c>
      <c r="TNX253" s="826" t="s">
        <v>7143</v>
      </c>
      <c r="TNY253" s="753" t="s">
        <v>7141</v>
      </c>
      <c r="TNZ253" s="826" t="s">
        <v>7143</v>
      </c>
      <c r="TOA253" s="753" t="s">
        <v>7141</v>
      </c>
      <c r="TOB253" s="826" t="s">
        <v>7143</v>
      </c>
      <c r="TOC253" s="753" t="s">
        <v>7141</v>
      </c>
      <c r="TOD253" s="826" t="s">
        <v>7143</v>
      </c>
      <c r="TOE253" s="753" t="s">
        <v>7141</v>
      </c>
      <c r="TOF253" s="826" t="s">
        <v>7143</v>
      </c>
      <c r="TOG253" s="753" t="s">
        <v>7141</v>
      </c>
      <c r="TOH253" s="826" t="s">
        <v>7143</v>
      </c>
      <c r="TOI253" s="753" t="s">
        <v>7141</v>
      </c>
      <c r="TOJ253" s="826" t="s">
        <v>7143</v>
      </c>
      <c r="TOK253" s="753" t="s">
        <v>7141</v>
      </c>
      <c r="TOL253" s="826" t="s">
        <v>7143</v>
      </c>
      <c r="TOM253" s="753" t="s">
        <v>7141</v>
      </c>
      <c r="TON253" s="826" t="s">
        <v>7143</v>
      </c>
      <c r="TOO253" s="753" t="s">
        <v>7141</v>
      </c>
      <c r="TOP253" s="826" t="s">
        <v>7143</v>
      </c>
      <c r="TOQ253" s="753" t="s">
        <v>7141</v>
      </c>
      <c r="TOR253" s="826" t="s">
        <v>7143</v>
      </c>
      <c r="TOS253" s="753" t="s">
        <v>7141</v>
      </c>
      <c r="TOT253" s="826" t="s">
        <v>7143</v>
      </c>
      <c r="TOU253" s="753" t="s">
        <v>7141</v>
      </c>
      <c r="TOV253" s="826" t="s">
        <v>7143</v>
      </c>
      <c r="TOW253" s="753" t="s">
        <v>7141</v>
      </c>
      <c r="TOX253" s="826" t="s">
        <v>7143</v>
      </c>
      <c r="TOY253" s="753" t="s">
        <v>7141</v>
      </c>
      <c r="TOZ253" s="826" t="s">
        <v>7143</v>
      </c>
      <c r="TPA253" s="753" t="s">
        <v>7141</v>
      </c>
      <c r="TPB253" s="826" t="s">
        <v>7143</v>
      </c>
      <c r="TPC253" s="753" t="s">
        <v>7141</v>
      </c>
      <c r="TPD253" s="826" t="s">
        <v>7143</v>
      </c>
      <c r="TPE253" s="753" t="s">
        <v>7141</v>
      </c>
      <c r="TPF253" s="826" t="s">
        <v>7143</v>
      </c>
      <c r="TPG253" s="753" t="s">
        <v>7141</v>
      </c>
      <c r="TPH253" s="826" t="s">
        <v>7143</v>
      </c>
      <c r="TPI253" s="753" t="s">
        <v>7141</v>
      </c>
      <c r="TPJ253" s="826" t="s">
        <v>7143</v>
      </c>
      <c r="TPK253" s="753" t="s">
        <v>7141</v>
      </c>
      <c r="TPL253" s="826" t="s">
        <v>7143</v>
      </c>
      <c r="TPM253" s="753" t="s">
        <v>7141</v>
      </c>
      <c r="TPN253" s="826" t="s">
        <v>7143</v>
      </c>
      <c r="TPO253" s="753" t="s">
        <v>7141</v>
      </c>
      <c r="TPP253" s="826" t="s">
        <v>7143</v>
      </c>
      <c r="TPQ253" s="753" t="s">
        <v>7141</v>
      </c>
      <c r="TPR253" s="826" t="s">
        <v>7143</v>
      </c>
      <c r="TPS253" s="753" t="s">
        <v>7141</v>
      </c>
      <c r="TPT253" s="826" t="s">
        <v>7143</v>
      </c>
      <c r="TPU253" s="753" t="s">
        <v>7141</v>
      </c>
      <c r="TPV253" s="826" t="s">
        <v>7143</v>
      </c>
      <c r="TPW253" s="753" t="s">
        <v>7141</v>
      </c>
      <c r="TPX253" s="826" t="s">
        <v>7143</v>
      </c>
      <c r="TPY253" s="753" t="s">
        <v>7141</v>
      </c>
      <c r="TPZ253" s="826" t="s">
        <v>7143</v>
      </c>
      <c r="TQA253" s="753" t="s">
        <v>7141</v>
      </c>
      <c r="TQB253" s="826" t="s">
        <v>7143</v>
      </c>
      <c r="TQC253" s="753" t="s">
        <v>7141</v>
      </c>
      <c r="TQD253" s="826" t="s">
        <v>7143</v>
      </c>
      <c r="TQE253" s="753" t="s">
        <v>7141</v>
      </c>
      <c r="TQF253" s="826" t="s">
        <v>7143</v>
      </c>
      <c r="TQG253" s="753" t="s">
        <v>7141</v>
      </c>
      <c r="TQH253" s="826" t="s">
        <v>7143</v>
      </c>
      <c r="TQI253" s="753" t="s">
        <v>7141</v>
      </c>
      <c r="TQJ253" s="826" t="s">
        <v>7143</v>
      </c>
      <c r="TQK253" s="753" t="s">
        <v>7141</v>
      </c>
      <c r="TQL253" s="826" t="s">
        <v>7143</v>
      </c>
      <c r="TQM253" s="753" t="s">
        <v>7141</v>
      </c>
      <c r="TQN253" s="826" t="s">
        <v>7143</v>
      </c>
      <c r="TQO253" s="753" t="s">
        <v>7141</v>
      </c>
      <c r="TQP253" s="826" t="s">
        <v>7143</v>
      </c>
      <c r="TQQ253" s="753" t="s">
        <v>7141</v>
      </c>
      <c r="TQR253" s="826" t="s">
        <v>7143</v>
      </c>
      <c r="TQS253" s="753" t="s">
        <v>7141</v>
      </c>
      <c r="TQT253" s="826" t="s">
        <v>7143</v>
      </c>
      <c r="TQU253" s="753" t="s">
        <v>7141</v>
      </c>
      <c r="TQV253" s="826" t="s">
        <v>7143</v>
      </c>
      <c r="TQW253" s="753" t="s">
        <v>7141</v>
      </c>
      <c r="TQX253" s="826" t="s">
        <v>7143</v>
      </c>
      <c r="TQY253" s="753" t="s">
        <v>7141</v>
      </c>
      <c r="TQZ253" s="826" t="s">
        <v>7143</v>
      </c>
      <c r="TRA253" s="753" t="s">
        <v>7141</v>
      </c>
      <c r="TRB253" s="826" t="s">
        <v>7143</v>
      </c>
      <c r="TRC253" s="753" t="s">
        <v>7141</v>
      </c>
      <c r="TRD253" s="826" t="s">
        <v>7143</v>
      </c>
      <c r="TRE253" s="753" t="s">
        <v>7141</v>
      </c>
      <c r="TRF253" s="826" t="s">
        <v>7143</v>
      </c>
      <c r="TRG253" s="753" t="s">
        <v>7141</v>
      </c>
      <c r="TRH253" s="826" t="s">
        <v>7143</v>
      </c>
      <c r="TRI253" s="753" t="s">
        <v>7141</v>
      </c>
      <c r="TRJ253" s="826" t="s">
        <v>7143</v>
      </c>
      <c r="TRK253" s="753" t="s">
        <v>7141</v>
      </c>
      <c r="TRL253" s="826" t="s">
        <v>7143</v>
      </c>
      <c r="TRM253" s="753" t="s">
        <v>7141</v>
      </c>
      <c r="TRN253" s="826" t="s">
        <v>7143</v>
      </c>
      <c r="TRO253" s="753" t="s">
        <v>7141</v>
      </c>
      <c r="TRP253" s="826" t="s">
        <v>7143</v>
      </c>
      <c r="TRQ253" s="753" t="s">
        <v>7141</v>
      </c>
      <c r="TRR253" s="826" t="s">
        <v>7143</v>
      </c>
      <c r="TRS253" s="753" t="s">
        <v>7141</v>
      </c>
      <c r="TRT253" s="826" t="s">
        <v>7143</v>
      </c>
      <c r="TRU253" s="753" t="s">
        <v>7141</v>
      </c>
      <c r="TRV253" s="826" t="s">
        <v>7143</v>
      </c>
      <c r="TRW253" s="753" t="s">
        <v>7141</v>
      </c>
      <c r="TRX253" s="826" t="s">
        <v>7143</v>
      </c>
      <c r="TRY253" s="753" t="s">
        <v>7141</v>
      </c>
      <c r="TRZ253" s="826" t="s">
        <v>7143</v>
      </c>
      <c r="TSA253" s="753" t="s">
        <v>7141</v>
      </c>
      <c r="TSB253" s="826" t="s">
        <v>7143</v>
      </c>
      <c r="TSC253" s="753" t="s">
        <v>7141</v>
      </c>
      <c r="TSD253" s="826" t="s">
        <v>7143</v>
      </c>
      <c r="TSE253" s="753" t="s">
        <v>7141</v>
      </c>
      <c r="TSF253" s="826" t="s">
        <v>7143</v>
      </c>
      <c r="TSG253" s="753" t="s">
        <v>7141</v>
      </c>
      <c r="TSH253" s="826" t="s">
        <v>7143</v>
      </c>
      <c r="TSI253" s="753" t="s">
        <v>7141</v>
      </c>
      <c r="TSJ253" s="826" t="s">
        <v>7143</v>
      </c>
      <c r="TSK253" s="753" t="s">
        <v>7141</v>
      </c>
      <c r="TSL253" s="826" t="s">
        <v>7143</v>
      </c>
      <c r="TSM253" s="753" t="s">
        <v>7141</v>
      </c>
      <c r="TSN253" s="826" t="s">
        <v>7143</v>
      </c>
      <c r="TSO253" s="753" t="s">
        <v>7141</v>
      </c>
      <c r="TSP253" s="826" t="s">
        <v>7143</v>
      </c>
      <c r="TSQ253" s="753" t="s">
        <v>7141</v>
      </c>
      <c r="TSR253" s="826" t="s">
        <v>7143</v>
      </c>
      <c r="TSS253" s="753" t="s">
        <v>7141</v>
      </c>
      <c r="TST253" s="826" t="s">
        <v>7143</v>
      </c>
      <c r="TSU253" s="753" t="s">
        <v>7141</v>
      </c>
      <c r="TSV253" s="826" t="s">
        <v>7143</v>
      </c>
      <c r="TSW253" s="753" t="s">
        <v>7141</v>
      </c>
      <c r="TSX253" s="826" t="s">
        <v>7143</v>
      </c>
      <c r="TSY253" s="753" t="s">
        <v>7141</v>
      </c>
      <c r="TSZ253" s="826" t="s">
        <v>7143</v>
      </c>
      <c r="TTA253" s="753" t="s">
        <v>7141</v>
      </c>
      <c r="TTB253" s="826" t="s">
        <v>7143</v>
      </c>
      <c r="TTC253" s="753" t="s">
        <v>7141</v>
      </c>
      <c r="TTD253" s="826" t="s">
        <v>7143</v>
      </c>
      <c r="TTE253" s="753" t="s">
        <v>7141</v>
      </c>
      <c r="TTF253" s="826" t="s">
        <v>7143</v>
      </c>
      <c r="TTG253" s="753" t="s">
        <v>7141</v>
      </c>
      <c r="TTH253" s="826" t="s">
        <v>7143</v>
      </c>
      <c r="TTI253" s="753" t="s">
        <v>7141</v>
      </c>
      <c r="TTJ253" s="826" t="s">
        <v>7143</v>
      </c>
      <c r="TTK253" s="753" t="s">
        <v>7141</v>
      </c>
      <c r="TTL253" s="826" t="s">
        <v>7143</v>
      </c>
      <c r="TTM253" s="753" t="s">
        <v>7141</v>
      </c>
      <c r="TTN253" s="826" t="s">
        <v>7143</v>
      </c>
      <c r="TTO253" s="753" t="s">
        <v>7141</v>
      </c>
      <c r="TTP253" s="826" t="s">
        <v>7143</v>
      </c>
      <c r="TTQ253" s="753" t="s">
        <v>7141</v>
      </c>
      <c r="TTR253" s="826" t="s">
        <v>7143</v>
      </c>
      <c r="TTS253" s="753" t="s">
        <v>7141</v>
      </c>
      <c r="TTT253" s="826" t="s">
        <v>7143</v>
      </c>
      <c r="TTU253" s="753" t="s">
        <v>7141</v>
      </c>
      <c r="TTV253" s="826" t="s">
        <v>7143</v>
      </c>
      <c r="TTW253" s="753" t="s">
        <v>7141</v>
      </c>
      <c r="TTX253" s="826" t="s">
        <v>7143</v>
      </c>
      <c r="TTY253" s="753" t="s">
        <v>7141</v>
      </c>
      <c r="TTZ253" s="826" t="s">
        <v>7143</v>
      </c>
      <c r="TUA253" s="753" t="s">
        <v>7141</v>
      </c>
      <c r="TUB253" s="826" t="s">
        <v>7143</v>
      </c>
      <c r="TUC253" s="753" t="s">
        <v>7141</v>
      </c>
      <c r="TUD253" s="826" t="s">
        <v>7143</v>
      </c>
      <c r="TUE253" s="753" t="s">
        <v>7141</v>
      </c>
      <c r="TUF253" s="826" t="s">
        <v>7143</v>
      </c>
      <c r="TUG253" s="753" t="s">
        <v>7141</v>
      </c>
      <c r="TUH253" s="826" t="s">
        <v>7143</v>
      </c>
      <c r="TUI253" s="753" t="s">
        <v>7141</v>
      </c>
      <c r="TUJ253" s="826" t="s">
        <v>7143</v>
      </c>
      <c r="TUK253" s="753" t="s">
        <v>7141</v>
      </c>
      <c r="TUL253" s="826" t="s">
        <v>7143</v>
      </c>
      <c r="TUM253" s="753" t="s">
        <v>7141</v>
      </c>
      <c r="TUN253" s="826" t="s">
        <v>7143</v>
      </c>
      <c r="TUO253" s="753" t="s">
        <v>7141</v>
      </c>
      <c r="TUP253" s="826" t="s">
        <v>7143</v>
      </c>
      <c r="TUQ253" s="753" t="s">
        <v>7141</v>
      </c>
      <c r="TUR253" s="826" t="s">
        <v>7143</v>
      </c>
      <c r="TUS253" s="753" t="s">
        <v>7141</v>
      </c>
      <c r="TUT253" s="826" t="s">
        <v>7143</v>
      </c>
      <c r="TUU253" s="753" t="s">
        <v>7141</v>
      </c>
      <c r="TUV253" s="826" t="s">
        <v>7143</v>
      </c>
      <c r="TUW253" s="753" t="s">
        <v>7141</v>
      </c>
      <c r="TUX253" s="826" t="s">
        <v>7143</v>
      </c>
      <c r="TUY253" s="753" t="s">
        <v>7141</v>
      </c>
      <c r="TUZ253" s="826" t="s">
        <v>7143</v>
      </c>
      <c r="TVA253" s="753" t="s">
        <v>7141</v>
      </c>
      <c r="TVB253" s="826" t="s">
        <v>7143</v>
      </c>
      <c r="TVC253" s="753" t="s">
        <v>7141</v>
      </c>
      <c r="TVD253" s="826" t="s">
        <v>7143</v>
      </c>
      <c r="TVE253" s="753" t="s">
        <v>7141</v>
      </c>
      <c r="TVF253" s="826" t="s">
        <v>7143</v>
      </c>
      <c r="TVG253" s="753" t="s">
        <v>7141</v>
      </c>
      <c r="TVH253" s="826" t="s">
        <v>7143</v>
      </c>
      <c r="TVI253" s="753" t="s">
        <v>7141</v>
      </c>
      <c r="TVJ253" s="826" t="s">
        <v>7143</v>
      </c>
      <c r="TVK253" s="753" t="s">
        <v>7141</v>
      </c>
      <c r="TVL253" s="826" t="s">
        <v>7143</v>
      </c>
      <c r="TVM253" s="753" t="s">
        <v>7141</v>
      </c>
      <c r="TVN253" s="826" t="s">
        <v>7143</v>
      </c>
      <c r="TVO253" s="753" t="s">
        <v>7141</v>
      </c>
      <c r="TVP253" s="826" t="s">
        <v>7143</v>
      </c>
      <c r="TVQ253" s="753" t="s">
        <v>7141</v>
      </c>
      <c r="TVR253" s="826" t="s">
        <v>7143</v>
      </c>
      <c r="TVS253" s="753" t="s">
        <v>7141</v>
      </c>
      <c r="TVT253" s="826" t="s">
        <v>7143</v>
      </c>
      <c r="TVU253" s="753" t="s">
        <v>7141</v>
      </c>
      <c r="TVV253" s="826" t="s">
        <v>7143</v>
      </c>
      <c r="TVW253" s="753" t="s">
        <v>7141</v>
      </c>
      <c r="TVX253" s="826" t="s">
        <v>7143</v>
      </c>
      <c r="TVY253" s="753" t="s">
        <v>7141</v>
      </c>
      <c r="TVZ253" s="826" t="s">
        <v>7143</v>
      </c>
      <c r="TWA253" s="753" t="s">
        <v>7141</v>
      </c>
      <c r="TWB253" s="826" t="s">
        <v>7143</v>
      </c>
      <c r="TWC253" s="753" t="s">
        <v>7141</v>
      </c>
      <c r="TWD253" s="826" t="s">
        <v>7143</v>
      </c>
      <c r="TWE253" s="753" t="s">
        <v>7141</v>
      </c>
      <c r="TWF253" s="826" t="s">
        <v>7143</v>
      </c>
      <c r="TWG253" s="753" t="s">
        <v>7141</v>
      </c>
      <c r="TWH253" s="826" t="s">
        <v>7143</v>
      </c>
      <c r="TWI253" s="753" t="s">
        <v>7141</v>
      </c>
      <c r="TWJ253" s="826" t="s">
        <v>7143</v>
      </c>
      <c r="TWK253" s="753" t="s">
        <v>7141</v>
      </c>
      <c r="TWL253" s="826" t="s">
        <v>7143</v>
      </c>
      <c r="TWM253" s="753" t="s">
        <v>7141</v>
      </c>
      <c r="TWN253" s="826" t="s">
        <v>7143</v>
      </c>
      <c r="TWO253" s="753" t="s">
        <v>7141</v>
      </c>
      <c r="TWP253" s="826" t="s">
        <v>7143</v>
      </c>
      <c r="TWQ253" s="753" t="s">
        <v>7141</v>
      </c>
      <c r="TWR253" s="826" t="s">
        <v>7143</v>
      </c>
      <c r="TWS253" s="753" t="s">
        <v>7141</v>
      </c>
      <c r="TWT253" s="826" t="s">
        <v>7143</v>
      </c>
      <c r="TWU253" s="753" t="s">
        <v>7141</v>
      </c>
      <c r="TWV253" s="826" t="s">
        <v>7143</v>
      </c>
      <c r="TWW253" s="753" t="s">
        <v>7141</v>
      </c>
      <c r="TWX253" s="826" t="s">
        <v>7143</v>
      </c>
      <c r="TWY253" s="753" t="s">
        <v>7141</v>
      </c>
      <c r="TWZ253" s="826" t="s">
        <v>7143</v>
      </c>
      <c r="TXA253" s="753" t="s">
        <v>7141</v>
      </c>
      <c r="TXB253" s="826" t="s">
        <v>7143</v>
      </c>
      <c r="TXC253" s="753" t="s">
        <v>7141</v>
      </c>
      <c r="TXD253" s="826" t="s">
        <v>7143</v>
      </c>
      <c r="TXE253" s="753" t="s">
        <v>7141</v>
      </c>
      <c r="TXF253" s="826" t="s">
        <v>7143</v>
      </c>
      <c r="TXG253" s="753" t="s">
        <v>7141</v>
      </c>
      <c r="TXH253" s="826" t="s">
        <v>7143</v>
      </c>
      <c r="TXI253" s="753" t="s">
        <v>7141</v>
      </c>
      <c r="TXJ253" s="826" t="s">
        <v>7143</v>
      </c>
      <c r="TXK253" s="753" t="s">
        <v>7141</v>
      </c>
      <c r="TXL253" s="826" t="s">
        <v>7143</v>
      </c>
      <c r="TXM253" s="753" t="s">
        <v>7141</v>
      </c>
      <c r="TXN253" s="826" t="s">
        <v>7143</v>
      </c>
      <c r="TXO253" s="753" t="s">
        <v>7141</v>
      </c>
      <c r="TXP253" s="826" t="s">
        <v>7143</v>
      </c>
      <c r="TXQ253" s="753" t="s">
        <v>7141</v>
      </c>
      <c r="TXR253" s="826" t="s">
        <v>7143</v>
      </c>
      <c r="TXS253" s="753" t="s">
        <v>7141</v>
      </c>
      <c r="TXT253" s="826" t="s">
        <v>7143</v>
      </c>
      <c r="TXU253" s="753" t="s">
        <v>7141</v>
      </c>
      <c r="TXV253" s="826" t="s">
        <v>7143</v>
      </c>
      <c r="TXW253" s="753" t="s">
        <v>7141</v>
      </c>
      <c r="TXX253" s="826" t="s">
        <v>7143</v>
      </c>
      <c r="TXY253" s="753" t="s">
        <v>7141</v>
      </c>
      <c r="TXZ253" s="826" t="s">
        <v>7143</v>
      </c>
      <c r="TYA253" s="753" t="s">
        <v>7141</v>
      </c>
      <c r="TYB253" s="826" t="s">
        <v>7143</v>
      </c>
      <c r="TYC253" s="753" t="s">
        <v>7141</v>
      </c>
      <c r="TYD253" s="826" t="s">
        <v>7143</v>
      </c>
      <c r="TYE253" s="753" t="s">
        <v>7141</v>
      </c>
      <c r="TYF253" s="826" t="s">
        <v>7143</v>
      </c>
      <c r="TYG253" s="753" t="s">
        <v>7141</v>
      </c>
      <c r="TYH253" s="826" t="s">
        <v>7143</v>
      </c>
      <c r="TYI253" s="753" t="s">
        <v>7141</v>
      </c>
      <c r="TYJ253" s="826" t="s">
        <v>7143</v>
      </c>
      <c r="TYK253" s="753" t="s">
        <v>7141</v>
      </c>
      <c r="TYL253" s="826" t="s">
        <v>7143</v>
      </c>
      <c r="TYM253" s="753" t="s">
        <v>7141</v>
      </c>
      <c r="TYN253" s="826" t="s">
        <v>7143</v>
      </c>
      <c r="TYO253" s="753" t="s">
        <v>7141</v>
      </c>
      <c r="TYP253" s="826" t="s">
        <v>7143</v>
      </c>
      <c r="TYQ253" s="753" t="s">
        <v>7141</v>
      </c>
      <c r="TYR253" s="826" t="s">
        <v>7143</v>
      </c>
      <c r="TYS253" s="753" t="s">
        <v>7141</v>
      </c>
      <c r="TYT253" s="826" t="s">
        <v>7143</v>
      </c>
      <c r="TYU253" s="753" t="s">
        <v>7141</v>
      </c>
      <c r="TYV253" s="826" t="s">
        <v>7143</v>
      </c>
      <c r="TYW253" s="753" t="s">
        <v>7141</v>
      </c>
      <c r="TYX253" s="826" t="s">
        <v>7143</v>
      </c>
      <c r="TYY253" s="753" t="s">
        <v>7141</v>
      </c>
      <c r="TYZ253" s="826" t="s">
        <v>7143</v>
      </c>
      <c r="TZA253" s="753" t="s">
        <v>7141</v>
      </c>
      <c r="TZB253" s="826" t="s">
        <v>7143</v>
      </c>
      <c r="TZC253" s="753" t="s">
        <v>7141</v>
      </c>
      <c r="TZD253" s="826" t="s">
        <v>7143</v>
      </c>
      <c r="TZE253" s="753" t="s">
        <v>7141</v>
      </c>
      <c r="TZF253" s="826" t="s">
        <v>7143</v>
      </c>
      <c r="TZG253" s="753" t="s">
        <v>7141</v>
      </c>
      <c r="TZH253" s="826" t="s">
        <v>7143</v>
      </c>
      <c r="TZI253" s="753" t="s">
        <v>7141</v>
      </c>
      <c r="TZJ253" s="826" t="s">
        <v>7143</v>
      </c>
      <c r="TZK253" s="753" t="s">
        <v>7141</v>
      </c>
      <c r="TZL253" s="826" t="s">
        <v>7143</v>
      </c>
      <c r="TZM253" s="753" t="s">
        <v>7141</v>
      </c>
      <c r="TZN253" s="826" t="s">
        <v>7143</v>
      </c>
      <c r="TZO253" s="753" t="s">
        <v>7141</v>
      </c>
      <c r="TZP253" s="826" t="s">
        <v>7143</v>
      </c>
      <c r="TZQ253" s="753" t="s">
        <v>7141</v>
      </c>
      <c r="TZR253" s="826" t="s">
        <v>7143</v>
      </c>
      <c r="TZS253" s="753" t="s">
        <v>7141</v>
      </c>
      <c r="TZT253" s="826" t="s">
        <v>7143</v>
      </c>
      <c r="TZU253" s="753" t="s">
        <v>7141</v>
      </c>
      <c r="TZV253" s="826" t="s">
        <v>7143</v>
      </c>
      <c r="TZW253" s="753" t="s">
        <v>7141</v>
      </c>
      <c r="TZX253" s="826" t="s">
        <v>7143</v>
      </c>
      <c r="TZY253" s="753" t="s">
        <v>7141</v>
      </c>
      <c r="TZZ253" s="826" t="s">
        <v>7143</v>
      </c>
      <c r="UAA253" s="753" t="s">
        <v>7141</v>
      </c>
      <c r="UAB253" s="826" t="s">
        <v>7143</v>
      </c>
      <c r="UAC253" s="753" t="s">
        <v>7141</v>
      </c>
      <c r="UAD253" s="826" t="s">
        <v>7143</v>
      </c>
      <c r="UAE253" s="753" t="s">
        <v>7141</v>
      </c>
      <c r="UAF253" s="826" t="s">
        <v>7143</v>
      </c>
      <c r="UAG253" s="753" t="s">
        <v>7141</v>
      </c>
      <c r="UAH253" s="826" t="s">
        <v>7143</v>
      </c>
      <c r="UAI253" s="753" t="s">
        <v>7141</v>
      </c>
      <c r="UAJ253" s="826" t="s">
        <v>7143</v>
      </c>
      <c r="UAK253" s="753" t="s">
        <v>7141</v>
      </c>
      <c r="UAL253" s="826" t="s">
        <v>7143</v>
      </c>
      <c r="UAM253" s="753" t="s">
        <v>7141</v>
      </c>
      <c r="UAN253" s="826" t="s">
        <v>7143</v>
      </c>
      <c r="UAO253" s="753" t="s">
        <v>7141</v>
      </c>
      <c r="UAP253" s="826" t="s">
        <v>7143</v>
      </c>
      <c r="UAQ253" s="753" t="s">
        <v>7141</v>
      </c>
      <c r="UAR253" s="826" t="s">
        <v>7143</v>
      </c>
      <c r="UAS253" s="753" t="s">
        <v>7141</v>
      </c>
      <c r="UAT253" s="826" t="s">
        <v>7143</v>
      </c>
      <c r="UAU253" s="753" t="s">
        <v>7141</v>
      </c>
      <c r="UAV253" s="826" t="s">
        <v>7143</v>
      </c>
      <c r="UAW253" s="753" t="s">
        <v>7141</v>
      </c>
      <c r="UAX253" s="826" t="s">
        <v>7143</v>
      </c>
      <c r="UAY253" s="753" t="s">
        <v>7141</v>
      </c>
      <c r="UAZ253" s="826" t="s">
        <v>7143</v>
      </c>
      <c r="UBA253" s="753" t="s">
        <v>7141</v>
      </c>
      <c r="UBB253" s="826" t="s">
        <v>7143</v>
      </c>
      <c r="UBC253" s="753" t="s">
        <v>7141</v>
      </c>
      <c r="UBD253" s="826" t="s">
        <v>7143</v>
      </c>
      <c r="UBE253" s="753" t="s">
        <v>7141</v>
      </c>
      <c r="UBF253" s="826" t="s">
        <v>7143</v>
      </c>
      <c r="UBG253" s="753" t="s">
        <v>7141</v>
      </c>
      <c r="UBH253" s="826" t="s">
        <v>7143</v>
      </c>
      <c r="UBI253" s="753" t="s">
        <v>7141</v>
      </c>
      <c r="UBJ253" s="826" t="s">
        <v>7143</v>
      </c>
      <c r="UBK253" s="753" t="s">
        <v>7141</v>
      </c>
      <c r="UBL253" s="826" t="s">
        <v>7143</v>
      </c>
      <c r="UBM253" s="753" t="s">
        <v>7141</v>
      </c>
      <c r="UBN253" s="826" t="s">
        <v>7143</v>
      </c>
      <c r="UBO253" s="753" t="s">
        <v>7141</v>
      </c>
      <c r="UBP253" s="826" t="s">
        <v>7143</v>
      </c>
      <c r="UBQ253" s="753" t="s">
        <v>7141</v>
      </c>
      <c r="UBR253" s="826" t="s">
        <v>7143</v>
      </c>
      <c r="UBS253" s="753" t="s">
        <v>7141</v>
      </c>
      <c r="UBT253" s="826" t="s">
        <v>7143</v>
      </c>
      <c r="UBU253" s="753" t="s">
        <v>7141</v>
      </c>
      <c r="UBV253" s="826" t="s">
        <v>7143</v>
      </c>
      <c r="UBW253" s="753" t="s">
        <v>7141</v>
      </c>
      <c r="UBX253" s="826" t="s">
        <v>7143</v>
      </c>
      <c r="UBY253" s="753" t="s">
        <v>7141</v>
      </c>
      <c r="UBZ253" s="826" t="s">
        <v>7143</v>
      </c>
      <c r="UCA253" s="753" t="s">
        <v>7141</v>
      </c>
      <c r="UCB253" s="826" t="s">
        <v>7143</v>
      </c>
      <c r="UCC253" s="753" t="s">
        <v>7141</v>
      </c>
      <c r="UCD253" s="826" t="s">
        <v>7143</v>
      </c>
      <c r="UCE253" s="753" t="s">
        <v>7141</v>
      </c>
      <c r="UCF253" s="826" t="s">
        <v>7143</v>
      </c>
      <c r="UCG253" s="753" t="s">
        <v>7141</v>
      </c>
      <c r="UCH253" s="826" t="s">
        <v>7143</v>
      </c>
      <c r="UCI253" s="753" t="s">
        <v>7141</v>
      </c>
      <c r="UCJ253" s="826" t="s">
        <v>7143</v>
      </c>
      <c r="UCK253" s="753" t="s">
        <v>7141</v>
      </c>
      <c r="UCL253" s="826" t="s">
        <v>7143</v>
      </c>
      <c r="UCM253" s="753" t="s">
        <v>7141</v>
      </c>
      <c r="UCN253" s="826" t="s">
        <v>7143</v>
      </c>
      <c r="UCO253" s="753" t="s">
        <v>7141</v>
      </c>
      <c r="UCP253" s="826" t="s">
        <v>7143</v>
      </c>
      <c r="UCQ253" s="753" t="s">
        <v>7141</v>
      </c>
      <c r="UCR253" s="826" t="s">
        <v>7143</v>
      </c>
      <c r="UCS253" s="753" t="s">
        <v>7141</v>
      </c>
      <c r="UCT253" s="826" t="s">
        <v>7143</v>
      </c>
      <c r="UCU253" s="753" t="s">
        <v>7141</v>
      </c>
      <c r="UCV253" s="826" t="s">
        <v>7143</v>
      </c>
      <c r="UCW253" s="753" t="s">
        <v>7141</v>
      </c>
      <c r="UCX253" s="826" t="s">
        <v>7143</v>
      </c>
      <c r="UCY253" s="753" t="s">
        <v>7141</v>
      </c>
      <c r="UCZ253" s="826" t="s">
        <v>7143</v>
      </c>
      <c r="UDA253" s="753" t="s">
        <v>7141</v>
      </c>
      <c r="UDB253" s="826" t="s">
        <v>7143</v>
      </c>
      <c r="UDC253" s="753" t="s">
        <v>7141</v>
      </c>
      <c r="UDD253" s="826" t="s">
        <v>7143</v>
      </c>
      <c r="UDE253" s="753" t="s">
        <v>7141</v>
      </c>
      <c r="UDF253" s="826" t="s">
        <v>7143</v>
      </c>
      <c r="UDG253" s="753" t="s">
        <v>7141</v>
      </c>
      <c r="UDH253" s="826" t="s">
        <v>7143</v>
      </c>
      <c r="UDI253" s="753" t="s">
        <v>7141</v>
      </c>
      <c r="UDJ253" s="826" t="s">
        <v>7143</v>
      </c>
      <c r="UDK253" s="753" t="s">
        <v>7141</v>
      </c>
      <c r="UDL253" s="826" t="s">
        <v>7143</v>
      </c>
      <c r="UDM253" s="753" t="s">
        <v>7141</v>
      </c>
      <c r="UDN253" s="826" t="s">
        <v>7143</v>
      </c>
      <c r="UDO253" s="753" t="s">
        <v>7141</v>
      </c>
      <c r="UDP253" s="826" t="s">
        <v>7143</v>
      </c>
      <c r="UDQ253" s="753" t="s">
        <v>7141</v>
      </c>
      <c r="UDR253" s="826" t="s">
        <v>7143</v>
      </c>
      <c r="UDS253" s="753" t="s">
        <v>7141</v>
      </c>
      <c r="UDT253" s="826" t="s">
        <v>7143</v>
      </c>
      <c r="UDU253" s="753" t="s">
        <v>7141</v>
      </c>
      <c r="UDV253" s="826" t="s">
        <v>7143</v>
      </c>
      <c r="UDW253" s="753" t="s">
        <v>7141</v>
      </c>
      <c r="UDX253" s="826" t="s">
        <v>7143</v>
      </c>
      <c r="UDY253" s="753" t="s">
        <v>7141</v>
      </c>
      <c r="UDZ253" s="826" t="s">
        <v>7143</v>
      </c>
      <c r="UEA253" s="753" t="s">
        <v>7141</v>
      </c>
      <c r="UEB253" s="826" t="s">
        <v>7143</v>
      </c>
      <c r="UEC253" s="753" t="s">
        <v>7141</v>
      </c>
      <c r="UED253" s="826" t="s">
        <v>7143</v>
      </c>
      <c r="UEE253" s="753" t="s">
        <v>7141</v>
      </c>
      <c r="UEF253" s="826" t="s">
        <v>7143</v>
      </c>
      <c r="UEG253" s="753" t="s">
        <v>7141</v>
      </c>
      <c r="UEH253" s="826" t="s">
        <v>7143</v>
      </c>
      <c r="UEI253" s="753" t="s">
        <v>7141</v>
      </c>
      <c r="UEJ253" s="826" t="s">
        <v>7143</v>
      </c>
      <c r="UEK253" s="753" t="s">
        <v>7141</v>
      </c>
      <c r="UEL253" s="826" t="s">
        <v>7143</v>
      </c>
      <c r="UEM253" s="753" t="s">
        <v>7141</v>
      </c>
      <c r="UEN253" s="826" t="s">
        <v>7143</v>
      </c>
      <c r="UEO253" s="753" t="s">
        <v>7141</v>
      </c>
      <c r="UEP253" s="826" t="s">
        <v>7143</v>
      </c>
      <c r="UEQ253" s="753" t="s">
        <v>7141</v>
      </c>
      <c r="UER253" s="826" t="s">
        <v>7143</v>
      </c>
      <c r="UES253" s="753" t="s">
        <v>7141</v>
      </c>
      <c r="UET253" s="826" t="s">
        <v>7143</v>
      </c>
      <c r="UEU253" s="753" t="s">
        <v>7141</v>
      </c>
      <c r="UEV253" s="826" t="s">
        <v>7143</v>
      </c>
      <c r="UEW253" s="753" t="s">
        <v>7141</v>
      </c>
      <c r="UEX253" s="826" t="s">
        <v>7143</v>
      </c>
      <c r="UEY253" s="753" t="s">
        <v>7141</v>
      </c>
      <c r="UEZ253" s="826" t="s">
        <v>7143</v>
      </c>
      <c r="UFA253" s="753" t="s">
        <v>7141</v>
      </c>
      <c r="UFB253" s="826" t="s">
        <v>7143</v>
      </c>
      <c r="UFC253" s="753" t="s">
        <v>7141</v>
      </c>
      <c r="UFD253" s="826" t="s">
        <v>7143</v>
      </c>
      <c r="UFE253" s="753" t="s">
        <v>7141</v>
      </c>
      <c r="UFF253" s="826" t="s">
        <v>7143</v>
      </c>
      <c r="UFG253" s="753" t="s">
        <v>7141</v>
      </c>
      <c r="UFH253" s="826" t="s">
        <v>7143</v>
      </c>
      <c r="UFI253" s="753" t="s">
        <v>7141</v>
      </c>
      <c r="UFJ253" s="826" t="s">
        <v>7143</v>
      </c>
      <c r="UFK253" s="753" t="s">
        <v>7141</v>
      </c>
      <c r="UFL253" s="826" t="s">
        <v>7143</v>
      </c>
      <c r="UFM253" s="753" t="s">
        <v>7141</v>
      </c>
      <c r="UFN253" s="826" t="s">
        <v>7143</v>
      </c>
      <c r="UFO253" s="753" t="s">
        <v>7141</v>
      </c>
      <c r="UFP253" s="826" t="s">
        <v>7143</v>
      </c>
      <c r="UFQ253" s="753" t="s">
        <v>7141</v>
      </c>
      <c r="UFR253" s="826" t="s">
        <v>7143</v>
      </c>
      <c r="UFS253" s="753" t="s">
        <v>7141</v>
      </c>
      <c r="UFT253" s="826" t="s">
        <v>7143</v>
      </c>
      <c r="UFU253" s="753" t="s">
        <v>7141</v>
      </c>
      <c r="UFV253" s="826" t="s">
        <v>7143</v>
      </c>
      <c r="UFW253" s="753" t="s">
        <v>7141</v>
      </c>
      <c r="UFX253" s="826" t="s">
        <v>7143</v>
      </c>
      <c r="UFY253" s="753" t="s">
        <v>7141</v>
      </c>
      <c r="UFZ253" s="826" t="s">
        <v>7143</v>
      </c>
      <c r="UGA253" s="753" t="s">
        <v>7141</v>
      </c>
      <c r="UGB253" s="826" t="s">
        <v>7143</v>
      </c>
      <c r="UGC253" s="753" t="s">
        <v>7141</v>
      </c>
      <c r="UGD253" s="826" t="s">
        <v>7143</v>
      </c>
      <c r="UGE253" s="753" t="s">
        <v>7141</v>
      </c>
      <c r="UGF253" s="826" t="s">
        <v>7143</v>
      </c>
      <c r="UGG253" s="753" t="s">
        <v>7141</v>
      </c>
      <c r="UGH253" s="826" t="s">
        <v>7143</v>
      </c>
      <c r="UGI253" s="753" t="s">
        <v>7141</v>
      </c>
      <c r="UGJ253" s="826" t="s">
        <v>7143</v>
      </c>
      <c r="UGK253" s="753" t="s">
        <v>7141</v>
      </c>
      <c r="UGL253" s="826" t="s">
        <v>7143</v>
      </c>
      <c r="UGM253" s="753" t="s">
        <v>7141</v>
      </c>
      <c r="UGN253" s="826" t="s">
        <v>7143</v>
      </c>
      <c r="UGO253" s="753" t="s">
        <v>7141</v>
      </c>
      <c r="UGP253" s="826" t="s">
        <v>7143</v>
      </c>
      <c r="UGQ253" s="753" t="s">
        <v>7141</v>
      </c>
      <c r="UGR253" s="826" t="s">
        <v>7143</v>
      </c>
      <c r="UGS253" s="753" t="s">
        <v>7141</v>
      </c>
      <c r="UGT253" s="826" t="s">
        <v>7143</v>
      </c>
      <c r="UGU253" s="753" t="s">
        <v>7141</v>
      </c>
      <c r="UGV253" s="826" t="s">
        <v>7143</v>
      </c>
      <c r="UGW253" s="753" t="s">
        <v>7141</v>
      </c>
      <c r="UGX253" s="826" t="s">
        <v>7143</v>
      </c>
      <c r="UGY253" s="753" t="s">
        <v>7141</v>
      </c>
      <c r="UGZ253" s="826" t="s">
        <v>7143</v>
      </c>
      <c r="UHA253" s="753" t="s">
        <v>7141</v>
      </c>
      <c r="UHB253" s="826" t="s">
        <v>7143</v>
      </c>
      <c r="UHC253" s="753" t="s">
        <v>7141</v>
      </c>
      <c r="UHD253" s="826" t="s">
        <v>7143</v>
      </c>
      <c r="UHE253" s="753" t="s">
        <v>7141</v>
      </c>
      <c r="UHF253" s="826" t="s">
        <v>7143</v>
      </c>
      <c r="UHG253" s="753" t="s">
        <v>7141</v>
      </c>
      <c r="UHH253" s="826" t="s">
        <v>7143</v>
      </c>
      <c r="UHI253" s="753" t="s">
        <v>7141</v>
      </c>
      <c r="UHJ253" s="826" t="s">
        <v>7143</v>
      </c>
      <c r="UHK253" s="753" t="s">
        <v>7141</v>
      </c>
      <c r="UHL253" s="826" t="s">
        <v>7143</v>
      </c>
      <c r="UHM253" s="753" t="s">
        <v>7141</v>
      </c>
      <c r="UHN253" s="826" t="s">
        <v>7143</v>
      </c>
      <c r="UHO253" s="753" t="s">
        <v>7141</v>
      </c>
      <c r="UHP253" s="826" t="s">
        <v>7143</v>
      </c>
      <c r="UHQ253" s="753" t="s">
        <v>7141</v>
      </c>
      <c r="UHR253" s="826" t="s">
        <v>7143</v>
      </c>
      <c r="UHS253" s="753" t="s">
        <v>7141</v>
      </c>
      <c r="UHT253" s="826" t="s">
        <v>7143</v>
      </c>
      <c r="UHU253" s="753" t="s">
        <v>7141</v>
      </c>
      <c r="UHV253" s="826" t="s">
        <v>7143</v>
      </c>
      <c r="UHW253" s="753" t="s">
        <v>7141</v>
      </c>
      <c r="UHX253" s="826" t="s">
        <v>7143</v>
      </c>
      <c r="UHY253" s="753" t="s">
        <v>7141</v>
      </c>
      <c r="UHZ253" s="826" t="s">
        <v>7143</v>
      </c>
      <c r="UIA253" s="753" t="s">
        <v>7141</v>
      </c>
      <c r="UIB253" s="826" t="s">
        <v>7143</v>
      </c>
      <c r="UIC253" s="753" t="s">
        <v>7141</v>
      </c>
      <c r="UID253" s="826" t="s">
        <v>7143</v>
      </c>
      <c r="UIE253" s="753" t="s">
        <v>7141</v>
      </c>
      <c r="UIF253" s="826" t="s">
        <v>7143</v>
      </c>
      <c r="UIG253" s="753" t="s">
        <v>7141</v>
      </c>
      <c r="UIH253" s="826" t="s">
        <v>7143</v>
      </c>
      <c r="UII253" s="753" t="s">
        <v>7141</v>
      </c>
      <c r="UIJ253" s="826" t="s">
        <v>7143</v>
      </c>
      <c r="UIK253" s="753" t="s">
        <v>7141</v>
      </c>
      <c r="UIL253" s="826" t="s">
        <v>7143</v>
      </c>
      <c r="UIM253" s="753" t="s">
        <v>7141</v>
      </c>
      <c r="UIN253" s="826" t="s">
        <v>7143</v>
      </c>
      <c r="UIO253" s="753" t="s">
        <v>7141</v>
      </c>
      <c r="UIP253" s="826" t="s">
        <v>7143</v>
      </c>
      <c r="UIQ253" s="753" t="s">
        <v>7141</v>
      </c>
      <c r="UIR253" s="826" t="s">
        <v>7143</v>
      </c>
      <c r="UIS253" s="753" t="s">
        <v>7141</v>
      </c>
      <c r="UIT253" s="826" t="s">
        <v>7143</v>
      </c>
      <c r="UIU253" s="753" t="s">
        <v>7141</v>
      </c>
      <c r="UIV253" s="826" t="s">
        <v>7143</v>
      </c>
      <c r="UIW253" s="753" t="s">
        <v>7141</v>
      </c>
      <c r="UIX253" s="826" t="s">
        <v>7143</v>
      </c>
      <c r="UIY253" s="753" t="s">
        <v>7141</v>
      </c>
      <c r="UIZ253" s="826" t="s">
        <v>7143</v>
      </c>
      <c r="UJA253" s="753" t="s">
        <v>7141</v>
      </c>
      <c r="UJB253" s="826" t="s">
        <v>7143</v>
      </c>
      <c r="UJC253" s="753" t="s">
        <v>7141</v>
      </c>
      <c r="UJD253" s="826" t="s">
        <v>7143</v>
      </c>
      <c r="UJE253" s="753" t="s">
        <v>7141</v>
      </c>
      <c r="UJF253" s="826" t="s">
        <v>7143</v>
      </c>
      <c r="UJG253" s="753" t="s">
        <v>7141</v>
      </c>
      <c r="UJH253" s="826" t="s">
        <v>7143</v>
      </c>
      <c r="UJI253" s="753" t="s">
        <v>7141</v>
      </c>
      <c r="UJJ253" s="826" t="s">
        <v>7143</v>
      </c>
      <c r="UJK253" s="753" t="s">
        <v>7141</v>
      </c>
      <c r="UJL253" s="826" t="s">
        <v>7143</v>
      </c>
      <c r="UJM253" s="753" t="s">
        <v>7141</v>
      </c>
      <c r="UJN253" s="826" t="s">
        <v>7143</v>
      </c>
      <c r="UJO253" s="753" t="s">
        <v>7141</v>
      </c>
      <c r="UJP253" s="826" t="s">
        <v>7143</v>
      </c>
      <c r="UJQ253" s="753" t="s">
        <v>7141</v>
      </c>
      <c r="UJR253" s="826" t="s">
        <v>7143</v>
      </c>
      <c r="UJS253" s="753" t="s">
        <v>7141</v>
      </c>
      <c r="UJT253" s="826" t="s">
        <v>7143</v>
      </c>
      <c r="UJU253" s="753" t="s">
        <v>7141</v>
      </c>
      <c r="UJV253" s="826" t="s">
        <v>7143</v>
      </c>
      <c r="UJW253" s="753" t="s">
        <v>7141</v>
      </c>
      <c r="UJX253" s="826" t="s">
        <v>7143</v>
      </c>
      <c r="UJY253" s="753" t="s">
        <v>7141</v>
      </c>
      <c r="UJZ253" s="826" t="s">
        <v>7143</v>
      </c>
      <c r="UKA253" s="753" t="s">
        <v>7141</v>
      </c>
      <c r="UKB253" s="826" t="s">
        <v>7143</v>
      </c>
      <c r="UKC253" s="753" t="s">
        <v>7141</v>
      </c>
      <c r="UKD253" s="826" t="s">
        <v>7143</v>
      </c>
      <c r="UKE253" s="753" t="s">
        <v>7141</v>
      </c>
      <c r="UKF253" s="826" t="s">
        <v>7143</v>
      </c>
      <c r="UKG253" s="753" t="s">
        <v>7141</v>
      </c>
      <c r="UKH253" s="826" t="s">
        <v>7143</v>
      </c>
      <c r="UKI253" s="753" t="s">
        <v>7141</v>
      </c>
      <c r="UKJ253" s="826" t="s">
        <v>7143</v>
      </c>
      <c r="UKK253" s="753" t="s">
        <v>7141</v>
      </c>
      <c r="UKL253" s="826" t="s">
        <v>7143</v>
      </c>
      <c r="UKM253" s="753" t="s">
        <v>7141</v>
      </c>
      <c r="UKN253" s="826" t="s">
        <v>7143</v>
      </c>
      <c r="UKO253" s="753" t="s">
        <v>7141</v>
      </c>
      <c r="UKP253" s="826" t="s">
        <v>7143</v>
      </c>
      <c r="UKQ253" s="753" t="s">
        <v>7141</v>
      </c>
      <c r="UKR253" s="826" t="s">
        <v>7143</v>
      </c>
      <c r="UKS253" s="753" t="s">
        <v>7141</v>
      </c>
      <c r="UKT253" s="826" t="s">
        <v>7143</v>
      </c>
      <c r="UKU253" s="753" t="s">
        <v>7141</v>
      </c>
      <c r="UKV253" s="826" t="s">
        <v>7143</v>
      </c>
      <c r="UKW253" s="753" t="s">
        <v>7141</v>
      </c>
      <c r="UKX253" s="826" t="s">
        <v>7143</v>
      </c>
      <c r="UKY253" s="753" t="s">
        <v>7141</v>
      </c>
      <c r="UKZ253" s="826" t="s">
        <v>7143</v>
      </c>
      <c r="ULA253" s="753" t="s">
        <v>7141</v>
      </c>
      <c r="ULB253" s="826" t="s">
        <v>7143</v>
      </c>
      <c r="ULC253" s="753" t="s">
        <v>7141</v>
      </c>
      <c r="ULD253" s="826" t="s">
        <v>7143</v>
      </c>
      <c r="ULE253" s="753" t="s">
        <v>7141</v>
      </c>
      <c r="ULF253" s="826" t="s">
        <v>7143</v>
      </c>
      <c r="ULG253" s="753" t="s">
        <v>7141</v>
      </c>
      <c r="ULH253" s="826" t="s">
        <v>7143</v>
      </c>
      <c r="ULI253" s="753" t="s">
        <v>7141</v>
      </c>
      <c r="ULJ253" s="826" t="s">
        <v>7143</v>
      </c>
      <c r="ULK253" s="753" t="s">
        <v>7141</v>
      </c>
      <c r="ULL253" s="826" t="s">
        <v>7143</v>
      </c>
      <c r="ULM253" s="753" t="s">
        <v>7141</v>
      </c>
      <c r="ULN253" s="826" t="s">
        <v>7143</v>
      </c>
      <c r="ULO253" s="753" t="s">
        <v>7141</v>
      </c>
      <c r="ULP253" s="826" t="s">
        <v>7143</v>
      </c>
      <c r="ULQ253" s="753" t="s">
        <v>7141</v>
      </c>
      <c r="ULR253" s="826" t="s">
        <v>7143</v>
      </c>
      <c r="ULS253" s="753" t="s">
        <v>7141</v>
      </c>
      <c r="ULT253" s="826" t="s">
        <v>7143</v>
      </c>
      <c r="ULU253" s="753" t="s">
        <v>7141</v>
      </c>
      <c r="ULV253" s="826" t="s">
        <v>7143</v>
      </c>
      <c r="ULW253" s="753" t="s">
        <v>7141</v>
      </c>
      <c r="ULX253" s="826" t="s">
        <v>7143</v>
      </c>
      <c r="ULY253" s="753" t="s">
        <v>7141</v>
      </c>
      <c r="ULZ253" s="826" t="s">
        <v>7143</v>
      </c>
      <c r="UMA253" s="753" t="s">
        <v>7141</v>
      </c>
      <c r="UMB253" s="826" t="s">
        <v>7143</v>
      </c>
      <c r="UMC253" s="753" t="s">
        <v>7141</v>
      </c>
      <c r="UMD253" s="826" t="s">
        <v>7143</v>
      </c>
      <c r="UME253" s="753" t="s">
        <v>7141</v>
      </c>
      <c r="UMF253" s="826" t="s">
        <v>7143</v>
      </c>
      <c r="UMG253" s="753" t="s">
        <v>7141</v>
      </c>
      <c r="UMH253" s="826" t="s">
        <v>7143</v>
      </c>
      <c r="UMI253" s="753" t="s">
        <v>7141</v>
      </c>
      <c r="UMJ253" s="826" t="s">
        <v>7143</v>
      </c>
      <c r="UMK253" s="753" t="s">
        <v>7141</v>
      </c>
      <c r="UML253" s="826" t="s">
        <v>7143</v>
      </c>
      <c r="UMM253" s="753" t="s">
        <v>7141</v>
      </c>
      <c r="UMN253" s="826" t="s">
        <v>7143</v>
      </c>
      <c r="UMO253" s="753" t="s">
        <v>7141</v>
      </c>
      <c r="UMP253" s="826" t="s">
        <v>7143</v>
      </c>
      <c r="UMQ253" s="753" t="s">
        <v>7141</v>
      </c>
      <c r="UMR253" s="826" t="s">
        <v>7143</v>
      </c>
      <c r="UMS253" s="753" t="s">
        <v>7141</v>
      </c>
      <c r="UMT253" s="826" t="s">
        <v>7143</v>
      </c>
      <c r="UMU253" s="753" t="s">
        <v>7141</v>
      </c>
      <c r="UMV253" s="826" t="s">
        <v>7143</v>
      </c>
      <c r="UMW253" s="753" t="s">
        <v>7141</v>
      </c>
      <c r="UMX253" s="826" t="s">
        <v>7143</v>
      </c>
      <c r="UMY253" s="753" t="s">
        <v>7141</v>
      </c>
      <c r="UMZ253" s="826" t="s">
        <v>7143</v>
      </c>
      <c r="UNA253" s="753" t="s">
        <v>7141</v>
      </c>
      <c r="UNB253" s="826" t="s">
        <v>7143</v>
      </c>
      <c r="UNC253" s="753" t="s">
        <v>7141</v>
      </c>
      <c r="UND253" s="826" t="s">
        <v>7143</v>
      </c>
      <c r="UNE253" s="753" t="s">
        <v>7141</v>
      </c>
      <c r="UNF253" s="826" t="s">
        <v>7143</v>
      </c>
      <c r="UNG253" s="753" t="s">
        <v>7141</v>
      </c>
      <c r="UNH253" s="826" t="s">
        <v>7143</v>
      </c>
      <c r="UNI253" s="753" t="s">
        <v>7141</v>
      </c>
      <c r="UNJ253" s="826" t="s">
        <v>7143</v>
      </c>
      <c r="UNK253" s="753" t="s">
        <v>7141</v>
      </c>
      <c r="UNL253" s="826" t="s">
        <v>7143</v>
      </c>
      <c r="UNM253" s="753" t="s">
        <v>7141</v>
      </c>
      <c r="UNN253" s="826" t="s">
        <v>7143</v>
      </c>
      <c r="UNO253" s="753" t="s">
        <v>7141</v>
      </c>
      <c r="UNP253" s="826" t="s">
        <v>7143</v>
      </c>
      <c r="UNQ253" s="753" t="s">
        <v>7141</v>
      </c>
      <c r="UNR253" s="826" t="s">
        <v>7143</v>
      </c>
      <c r="UNS253" s="753" t="s">
        <v>7141</v>
      </c>
      <c r="UNT253" s="826" t="s">
        <v>7143</v>
      </c>
      <c r="UNU253" s="753" t="s">
        <v>7141</v>
      </c>
      <c r="UNV253" s="826" t="s">
        <v>7143</v>
      </c>
      <c r="UNW253" s="753" t="s">
        <v>7141</v>
      </c>
      <c r="UNX253" s="826" t="s">
        <v>7143</v>
      </c>
      <c r="UNY253" s="753" t="s">
        <v>7141</v>
      </c>
      <c r="UNZ253" s="826" t="s">
        <v>7143</v>
      </c>
      <c r="UOA253" s="753" t="s">
        <v>7141</v>
      </c>
      <c r="UOB253" s="826" t="s">
        <v>7143</v>
      </c>
      <c r="UOC253" s="753" t="s">
        <v>7141</v>
      </c>
      <c r="UOD253" s="826" t="s">
        <v>7143</v>
      </c>
      <c r="UOE253" s="753" t="s">
        <v>7141</v>
      </c>
      <c r="UOF253" s="826" t="s">
        <v>7143</v>
      </c>
      <c r="UOG253" s="753" t="s">
        <v>7141</v>
      </c>
      <c r="UOH253" s="826" t="s">
        <v>7143</v>
      </c>
      <c r="UOI253" s="753" t="s">
        <v>7141</v>
      </c>
      <c r="UOJ253" s="826" t="s">
        <v>7143</v>
      </c>
      <c r="UOK253" s="753" t="s">
        <v>7141</v>
      </c>
      <c r="UOL253" s="826" t="s">
        <v>7143</v>
      </c>
      <c r="UOM253" s="753" t="s">
        <v>7141</v>
      </c>
      <c r="UON253" s="826" t="s">
        <v>7143</v>
      </c>
      <c r="UOO253" s="753" t="s">
        <v>7141</v>
      </c>
      <c r="UOP253" s="826" t="s">
        <v>7143</v>
      </c>
      <c r="UOQ253" s="753" t="s">
        <v>7141</v>
      </c>
      <c r="UOR253" s="826" t="s">
        <v>7143</v>
      </c>
      <c r="UOS253" s="753" t="s">
        <v>7141</v>
      </c>
      <c r="UOT253" s="826" t="s">
        <v>7143</v>
      </c>
      <c r="UOU253" s="753" t="s">
        <v>7141</v>
      </c>
      <c r="UOV253" s="826" t="s">
        <v>7143</v>
      </c>
      <c r="UOW253" s="753" t="s">
        <v>7141</v>
      </c>
      <c r="UOX253" s="826" t="s">
        <v>7143</v>
      </c>
      <c r="UOY253" s="753" t="s">
        <v>7141</v>
      </c>
      <c r="UOZ253" s="826" t="s">
        <v>7143</v>
      </c>
      <c r="UPA253" s="753" t="s">
        <v>7141</v>
      </c>
      <c r="UPB253" s="826" t="s">
        <v>7143</v>
      </c>
      <c r="UPC253" s="753" t="s">
        <v>7141</v>
      </c>
      <c r="UPD253" s="826" t="s">
        <v>7143</v>
      </c>
      <c r="UPE253" s="753" t="s">
        <v>7141</v>
      </c>
      <c r="UPF253" s="826" t="s">
        <v>7143</v>
      </c>
      <c r="UPG253" s="753" t="s">
        <v>7141</v>
      </c>
      <c r="UPH253" s="826" t="s">
        <v>7143</v>
      </c>
      <c r="UPI253" s="753" t="s">
        <v>7141</v>
      </c>
      <c r="UPJ253" s="826" t="s">
        <v>7143</v>
      </c>
      <c r="UPK253" s="753" t="s">
        <v>7141</v>
      </c>
      <c r="UPL253" s="826" t="s">
        <v>7143</v>
      </c>
      <c r="UPM253" s="753" t="s">
        <v>7141</v>
      </c>
      <c r="UPN253" s="826" t="s">
        <v>7143</v>
      </c>
      <c r="UPO253" s="753" t="s">
        <v>7141</v>
      </c>
      <c r="UPP253" s="826" t="s">
        <v>7143</v>
      </c>
      <c r="UPQ253" s="753" t="s">
        <v>7141</v>
      </c>
      <c r="UPR253" s="826" t="s">
        <v>7143</v>
      </c>
      <c r="UPS253" s="753" t="s">
        <v>7141</v>
      </c>
      <c r="UPT253" s="826" t="s">
        <v>7143</v>
      </c>
      <c r="UPU253" s="753" t="s">
        <v>7141</v>
      </c>
      <c r="UPV253" s="826" t="s">
        <v>7143</v>
      </c>
      <c r="UPW253" s="753" t="s">
        <v>7141</v>
      </c>
      <c r="UPX253" s="826" t="s">
        <v>7143</v>
      </c>
      <c r="UPY253" s="753" t="s">
        <v>7141</v>
      </c>
      <c r="UPZ253" s="826" t="s">
        <v>7143</v>
      </c>
      <c r="UQA253" s="753" t="s">
        <v>7141</v>
      </c>
      <c r="UQB253" s="826" t="s">
        <v>7143</v>
      </c>
      <c r="UQC253" s="753" t="s">
        <v>7141</v>
      </c>
      <c r="UQD253" s="826" t="s">
        <v>7143</v>
      </c>
      <c r="UQE253" s="753" t="s">
        <v>7141</v>
      </c>
      <c r="UQF253" s="826" t="s">
        <v>7143</v>
      </c>
      <c r="UQG253" s="753" t="s">
        <v>7141</v>
      </c>
      <c r="UQH253" s="826" t="s">
        <v>7143</v>
      </c>
      <c r="UQI253" s="753" t="s">
        <v>7141</v>
      </c>
      <c r="UQJ253" s="826" t="s">
        <v>7143</v>
      </c>
      <c r="UQK253" s="753" t="s">
        <v>7141</v>
      </c>
      <c r="UQL253" s="826" t="s">
        <v>7143</v>
      </c>
      <c r="UQM253" s="753" t="s">
        <v>7141</v>
      </c>
      <c r="UQN253" s="826" t="s">
        <v>7143</v>
      </c>
      <c r="UQO253" s="753" t="s">
        <v>7141</v>
      </c>
      <c r="UQP253" s="826" t="s">
        <v>7143</v>
      </c>
      <c r="UQQ253" s="753" t="s">
        <v>7141</v>
      </c>
      <c r="UQR253" s="826" t="s">
        <v>7143</v>
      </c>
      <c r="UQS253" s="753" t="s">
        <v>7141</v>
      </c>
      <c r="UQT253" s="826" t="s">
        <v>7143</v>
      </c>
      <c r="UQU253" s="753" t="s">
        <v>7141</v>
      </c>
      <c r="UQV253" s="826" t="s">
        <v>7143</v>
      </c>
      <c r="UQW253" s="753" t="s">
        <v>7141</v>
      </c>
      <c r="UQX253" s="826" t="s">
        <v>7143</v>
      </c>
      <c r="UQY253" s="753" t="s">
        <v>7141</v>
      </c>
      <c r="UQZ253" s="826" t="s">
        <v>7143</v>
      </c>
      <c r="URA253" s="753" t="s">
        <v>7141</v>
      </c>
      <c r="URB253" s="826" t="s">
        <v>7143</v>
      </c>
      <c r="URC253" s="753" t="s">
        <v>7141</v>
      </c>
      <c r="URD253" s="826" t="s">
        <v>7143</v>
      </c>
      <c r="URE253" s="753" t="s">
        <v>7141</v>
      </c>
      <c r="URF253" s="826" t="s">
        <v>7143</v>
      </c>
      <c r="URG253" s="753" t="s">
        <v>7141</v>
      </c>
      <c r="URH253" s="826" t="s">
        <v>7143</v>
      </c>
      <c r="URI253" s="753" t="s">
        <v>7141</v>
      </c>
      <c r="URJ253" s="826" t="s">
        <v>7143</v>
      </c>
      <c r="URK253" s="753" t="s">
        <v>7141</v>
      </c>
      <c r="URL253" s="826" t="s">
        <v>7143</v>
      </c>
      <c r="URM253" s="753" t="s">
        <v>7141</v>
      </c>
      <c r="URN253" s="826" t="s">
        <v>7143</v>
      </c>
      <c r="URO253" s="753" t="s">
        <v>7141</v>
      </c>
      <c r="URP253" s="826" t="s">
        <v>7143</v>
      </c>
      <c r="URQ253" s="753" t="s">
        <v>7141</v>
      </c>
      <c r="URR253" s="826" t="s">
        <v>7143</v>
      </c>
      <c r="URS253" s="753" t="s">
        <v>7141</v>
      </c>
      <c r="URT253" s="826" t="s">
        <v>7143</v>
      </c>
      <c r="URU253" s="753" t="s">
        <v>7141</v>
      </c>
      <c r="URV253" s="826" t="s">
        <v>7143</v>
      </c>
      <c r="URW253" s="753" t="s">
        <v>7141</v>
      </c>
      <c r="URX253" s="826" t="s">
        <v>7143</v>
      </c>
      <c r="URY253" s="753" t="s">
        <v>7141</v>
      </c>
      <c r="URZ253" s="826" t="s">
        <v>7143</v>
      </c>
      <c r="USA253" s="753" t="s">
        <v>7141</v>
      </c>
      <c r="USB253" s="826" t="s">
        <v>7143</v>
      </c>
      <c r="USC253" s="753" t="s">
        <v>7141</v>
      </c>
      <c r="USD253" s="826" t="s">
        <v>7143</v>
      </c>
      <c r="USE253" s="753" t="s">
        <v>7141</v>
      </c>
      <c r="USF253" s="826" t="s">
        <v>7143</v>
      </c>
      <c r="USG253" s="753" t="s">
        <v>7141</v>
      </c>
      <c r="USH253" s="826" t="s">
        <v>7143</v>
      </c>
      <c r="USI253" s="753" t="s">
        <v>7141</v>
      </c>
      <c r="USJ253" s="826" t="s">
        <v>7143</v>
      </c>
      <c r="USK253" s="753" t="s">
        <v>7141</v>
      </c>
      <c r="USL253" s="826" t="s">
        <v>7143</v>
      </c>
      <c r="USM253" s="753" t="s">
        <v>7141</v>
      </c>
      <c r="USN253" s="826" t="s">
        <v>7143</v>
      </c>
      <c r="USO253" s="753" t="s">
        <v>7141</v>
      </c>
      <c r="USP253" s="826" t="s">
        <v>7143</v>
      </c>
      <c r="USQ253" s="753" t="s">
        <v>7141</v>
      </c>
      <c r="USR253" s="826" t="s">
        <v>7143</v>
      </c>
      <c r="USS253" s="753" t="s">
        <v>7141</v>
      </c>
      <c r="UST253" s="826" t="s">
        <v>7143</v>
      </c>
      <c r="USU253" s="753" t="s">
        <v>7141</v>
      </c>
      <c r="USV253" s="826" t="s">
        <v>7143</v>
      </c>
      <c r="USW253" s="753" t="s">
        <v>7141</v>
      </c>
      <c r="USX253" s="826" t="s">
        <v>7143</v>
      </c>
      <c r="USY253" s="753" t="s">
        <v>7141</v>
      </c>
      <c r="USZ253" s="826" t="s">
        <v>7143</v>
      </c>
      <c r="UTA253" s="753" t="s">
        <v>7141</v>
      </c>
      <c r="UTB253" s="826" t="s">
        <v>7143</v>
      </c>
      <c r="UTC253" s="753" t="s">
        <v>7141</v>
      </c>
      <c r="UTD253" s="826" t="s">
        <v>7143</v>
      </c>
      <c r="UTE253" s="753" t="s">
        <v>7141</v>
      </c>
      <c r="UTF253" s="826" t="s">
        <v>7143</v>
      </c>
      <c r="UTG253" s="753" t="s">
        <v>7141</v>
      </c>
      <c r="UTH253" s="826" t="s">
        <v>7143</v>
      </c>
      <c r="UTI253" s="753" t="s">
        <v>7141</v>
      </c>
      <c r="UTJ253" s="826" t="s">
        <v>7143</v>
      </c>
      <c r="UTK253" s="753" t="s">
        <v>7141</v>
      </c>
      <c r="UTL253" s="826" t="s">
        <v>7143</v>
      </c>
      <c r="UTM253" s="753" t="s">
        <v>7141</v>
      </c>
      <c r="UTN253" s="826" t="s">
        <v>7143</v>
      </c>
      <c r="UTO253" s="753" t="s">
        <v>7141</v>
      </c>
      <c r="UTP253" s="826" t="s">
        <v>7143</v>
      </c>
      <c r="UTQ253" s="753" t="s">
        <v>7141</v>
      </c>
      <c r="UTR253" s="826" t="s">
        <v>7143</v>
      </c>
      <c r="UTS253" s="753" t="s">
        <v>7141</v>
      </c>
      <c r="UTT253" s="826" t="s">
        <v>7143</v>
      </c>
      <c r="UTU253" s="753" t="s">
        <v>7141</v>
      </c>
      <c r="UTV253" s="826" t="s">
        <v>7143</v>
      </c>
      <c r="UTW253" s="753" t="s">
        <v>7141</v>
      </c>
      <c r="UTX253" s="826" t="s">
        <v>7143</v>
      </c>
      <c r="UTY253" s="753" t="s">
        <v>7141</v>
      </c>
      <c r="UTZ253" s="826" t="s">
        <v>7143</v>
      </c>
      <c r="UUA253" s="753" t="s">
        <v>7141</v>
      </c>
      <c r="UUB253" s="826" t="s">
        <v>7143</v>
      </c>
      <c r="UUC253" s="753" t="s">
        <v>7141</v>
      </c>
      <c r="UUD253" s="826" t="s">
        <v>7143</v>
      </c>
      <c r="UUE253" s="753" t="s">
        <v>7141</v>
      </c>
      <c r="UUF253" s="826" t="s">
        <v>7143</v>
      </c>
      <c r="UUG253" s="753" t="s">
        <v>7141</v>
      </c>
      <c r="UUH253" s="826" t="s">
        <v>7143</v>
      </c>
      <c r="UUI253" s="753" t="s">
        <v>7141</v>
      </c>
      <c r="UUJ253" s="826" t="s">
        <v>7143</v>
      </c>
      <c r="UUK253" s="753" t="s">
        <v>7141</v>
      </c>
      <c r="UUL253" s="826" t="s">
        <v>7143</v>
      </c>
      <c r="UUM253" s="753" t="s">
        <v>7141</v>
      </c>
      <c r="UUN253" s="826" t="s">
        <v>7143</v>
      </c>
      <c r="UUO253" s="753" t="s">
        <v>7141</v>
      </c>
      <c r="UUP253" s="826" t="s">
        <v>7143</v>
      </c>
      <c r="UUQ253" s="753" t="s">
        <v>7141</v>
      </c>
      <c r="UUR253" s="826" t="s">
        <v>7143</v>
      </c>
      <c r="UUS253" s="753" t="s">
        <v>7141</v>
      </c>
      <c r="UUT253" s="826" t="s">
        <v>7143</v>
      </c>
      <c r="UUU253" s="753" t="s">
        <v>7141</v>
      </c>
      <c r="UUV253" s="826" t="s">
        <v>7143</v>
      </c>
      <c r="UUW253" s="753" t="s">
        <v>7141</v>
      </c>
      <c r="UUX253" s="826" t="s">
        <v>7143</v>
      </c>
      <c r="UUY253" s="753" t="s">
        <v>7141</v>
      </c>
      <c r="UUZ253" s="826" t="s">
        <v>7143</v>
      </c>
      <c r="UVA253" s="753" t="s">
        <v>7141</v>
      </c>
      <c r="UVB253" s="826" t="s">
        <v>7143</v>
      </c>
      <c r="UVC253" s="753" t="s">
        <v>7141</v>
      </c>
      <c r="UVD253" s="826" t="s">
        <v>7143</v>
      </c>
      <c r="UVE253" s="753" t="s">
        <v>7141</v>
      </c>
      <c r="UVF253" s="826" t="s">
        <v>7143</v>
      </c>
      <c r="UVG253" s="753" t="s">
        <v>7141</v>
      </c>
      <c r="UVH253" s="826" t="s">
        <v>7143</v>
      </c>
      <c r="UVI253" s="753" t="s">
        <v>7141</v>
      </c>
      <c r="UVJ253" s="826" t="s">
        <v>7143</v>
      </c>
      <c r="UVK253" s="753" t="s">
        <v>7141</v>
      </c>
      <c r="UVL253" s="826" t="s">
        <v>7143</v>
      </c>
      <c r="UVM253" s="753" t="s">
        <v>7141</v>
      </c>
      <c r="UVN253" s="826" t="s">
        <v>7143</v>
      </c>
      <c r="UVO253" s="753" t="s">
        <v>7141</v>
      </c>
      <c r="UVP253" s="826" t="s">
        <v>7143</v>
      </c>
      <c r="UVQ253" s="753" t="s">
        <v>7141</v>
      </c>
      <c r="UVR253" s="826" t="s">
        <v>7143</v>
      </c>
      <c r="UVS253" s="753" t="s">
        <v>7141</v>
      </c>
      <c r="UVT253" s="826" t="s">
        <v>7143</v>
      </c>
      <c r="UVU253" s="753" t="s">
        <v>7141</v>
      </c>
      <c r="UVV253" s="826" t="s">
        <v>7143</v>
      </c>
      <c r="UVW253" s="753" t="s">
        <v>7141</v>
      </c>
      <c r="UVX253" s="826" t="s">
        <v>7143</v>
      </c>
      <c r="UVY253" s="753" t="s">
        <v>7141</v>
      </c>
      <c r="UVZ253" s="826" t="s">
        <v>7143</v>
      </c>
      <c r="UWA253" s="753" t="s">
        <v>7141</v>
      </c>
      <c r="UWB253" s="826" t="s">
        <v>7143</v>
      </c>
      <c r="UWC253" s="753" t="s">
        <v>7141</v>
      </c>
      <c r="UWD253" s="826" t="s">
        <v>7143</v>
      </c>
      <c r="UWE253" s="753" t="s">
        <v>7141</v>
      </c>
      <c r="UWF253" s="826" t="s">
        <v>7143</v>
      </c>
      <c r="UWG253" s="753" t="s">
        <v>7141</v>
      </c>
      <c r="UWH253" s="826" t="s">
        <v>7143</v>
      </c>
      <c r="UWI253" s="753" t="s">
        <v>7141</v>
      </c>
      <c r="UWJ253" s="826" t="s">
        <v>7143</v>
      </c>
      <c r="UWK253" s="753" t="s">
        <v>7141</v>
      </c>
      <c r="UWL253" s="826" t="s">
        <v>7143</v>
      </c>
      <c r="UWM253" s="753" t="s">
        <v>7141</v>
      </c>
      <c r="UWN253" s="826" t="s">
        <v>7143</v>
      </c>
      <c r="UWO253" s="753" t="s">
        <v>7141</v>
      </c>
      <c r="UWP253" s="826" t="s">
        <v>7143</v>
      </c>
      <c r="UWQ253" s="753" t="s">
        <v>7141</v>
      </c>
      <c r="UWR253" s="826" t="s">
        <v>7143</v>
      </c>
      <c r="UWS253" s="753" t="s">
        <v>7141</v>
      </c>
      <c r="UWT253" s="826" t="s">
        <v>7143</v>
      </c>
      <c r="UWU253" s="753" t="s">
        <v>7141</v>
      </c>
      <c r="UWV253" s="826" t="s">
        <v>7143</v>
      </c>
      <c r="UWW253" s="753" t="s">
        <v>7141</v>
      </c>
      <c r="UWX253" s="826" t="s">
        <v>7143</v>
      </c>
      <c r="UWY253" s="753" t="s">
        <v>7141</v>
      </c>
      <c r="UWZ253" s="826" t="s">
        <v>7143</v>
      </c>
      <c r="UXA253" s="753" t="s">
        <v>7141</v>
      </c>
      <c r="UXB253" s="826" t="s">
        <v>7143</v>
      </c>
      <c r="UXC253" s="753" t="s">
        <v>7141</v>
      </c>
      <c r="UXD253" s="826" t="s">
        <v>7143</v>
      </c>
      <c r="UXE253" s="753" t="s">
        <v>7141</v>
      </c>
      <c r="UXF253" s="826" t="s">
        <v>7143</v>
      </c>
      <c r="UXG253" s="753" t="s">
        <v>7141</v>
      </c>
      <c r="UXH253" s="826" t="s">
        <v>7143</v>
      </c>
      <c r="UXI253" s="753" t="s">
        <v>7141</v>
      </c>
      <c r="UXJ253" s="826" t="s">
        <v>7143</v>
      </c>
      <c r="UXK253" s="753" t="s">
        <v>7141</v>
      </c>
      <c r="UXL253" s="826" t="s">
        <v>7143</v>
      </c>
      <c r="UXM253" s="753" t="s">
        <v>7141</v>
      </c>
      <c r="UXN253" s="826" t="s">
        <v>7143</v>
      </c>
      <c r="UXO253" s="753" t="s">
        <v>7141</v>
      </c>
      <c r="UXP253" s="826" t="s">
        <v>7143</v>
      </c>
      <c r="UXQ253" s="753" t="s">
        <v>7141</v>
      </c>
      <c r="UXR253" s="826" t="s">
        <v>7143</v>
      </c>
      <c r="UXS253" s="753" t="s">
        <v>7141</v>
      </c>
      <c r="UXT253" s="826" t="s">
        <v>7143</v>
      </c>
      <c r="UXU253" s="753" t="s">
        <v>7141</v>
      </c>
      <c r="UXV253" s="826" t="s">
        <v>7143</v>
      </c>
      <c r="UXW253" s="753" t="s">
        <v>7141</v>
      </c>
      <c r="UXX253" s="826" t="s">
        <v>7143</v>
      </c>
      <c r="UXY253" s="753" t="s">
        <v>7141</v>
      </c>
      <c r="UXZ253" s="826" t="s">
        <v>7143</v>
      </c>
      <c r="UYA253" s="753" t="s">
        <v>7141</v>
      </c>
      <c r="UYB253" s="826" t="s">
        <v>7143</v>
      </c>
      <c r="UYC253" s="753" t="s">
        <v>7141</v>
      </c>
      <c r="UYD253" s="826" t="s">
        <v>7143</v>
      </c>
      <c r="UYE253" s="753" t="s">
        <v>7141</v>
      </c>
      <c r="UYF253" s="826" t="s">
        <v>7143</v>
      </c>
      <c r="UYG253" s="753" t="s">
        <v>7141</v>
      </c>
      <c r="UYH253" s="826" t="s">
        <v>7143</v>
      </c>
      <c r="UYI253" s="753" t="s">
        <v>7141</v>
      </c>
      <c r="UYJ253" s="826" t="s">
        <v>7143</v>
      </c>
      <c r="UYK253" s="753" t="s">
        <v>7141</v>
      </c>
      <c r="UYL253" s="826" t="s">
        <v>7143</v>
      </c>
      <c r="UYM253" s="753" t="s">
        <v>7141</v>
      </c>
      <c r="UYN253" s="826" t="s">
        <v>7143</v>
      </c>
      <c r="UYO253" s="753" t="s">
        <v>7141</v>
      </c>
      <c r="UYP253" s="826" t="s">
        <v>7143</v>
      </c>
      <c r="UYQ253" s="753" t="s">
        <v>7141</v>
      </c>
      <c r="UYR253" s="826" t="s">
        <v>7143</v>
      </c>
      <c r="UYS253" s="753" t="s">
        <v>7141</v>
      </c>
      <c r="UYT253" s="826" t="s">
        <v>7143</v>
      </c>
      <c r="UYU253" s="753" t="s">
        <v>7141</v>
      </c>
      <c r="UYV253" s="826" t="s">
        <v>7143</v>
      </c>
      <c r="UYW253" s="753" t="s">
        <v>7141</v>
      </c>
      <c r="UYX253" s="826" t="s">
        <v>7143</v>
      </c>
      <c r="UYY253" s="753" t="s">
        <v>7141</v>
      </c>
      <c r="UYZ253" s="826" t="s">
        <v>7143</v>
      </c>
      <c r="UZA253" s="753" t="s">
        <v>7141</v>
      </c>
      <c r="UZB253" s="826" t="s">
        <v>7143</v>
      </c>
      <c r="UZC253" s="753" t="s">
        <v>7141</v>
      </c>
      <c r="UZD253" s="826" t="s">
        <v>7143</v>
      </c>
      <c r="UZE253" s="753" t="s">
        <v>7141</v>
      </c>
      <c r="UZF253" s="826" t="s">
        <v>7143</v>
      </c>
      <c r="UZG253" s="753" t="s">
        <v>7141</v>
      </c>
      <c r="UZH253" s="826" t="s">
        <v>7143</v>
      </c>
      <c r="UZI253" s="753" t="s">
        <v>7141</v>
      </c>
      <c r="UZJ253" s="826" t="s">
        <v>7143</v>
      </c>
      <c r="UZK253" s="753" t="s">
        <v>7141</v>
      </c>
      <c r="UZL253" s="826" t="s">
        <v>7143</v>
      </c>
      <c r="UZM253" s="753" t="s">
        <v>7141</v>
      </c>
      <c r="UZN253" s="826" t="s">
        <v>7143</v>
      </c>
      <c r="UZO253" s="753" t="s">
        <v>7141</v>
      </c>
      <c r="UZP253" s="826" t="s">
        <v>7143</v>
      </c>
      <c r="UZQ253" s="753" t="s">
        <v>7141</v>
      </c>
      <c r="UZR253" s="826" t="s">
        <v>7143</v>
      </c>
      <c r="UZS253" s="753" t="s">
        <v>7141</v>
      </c>
      <c r="UZT253" s="826" t="s">
        <v>7143</v>
      </c>
      <c r="UZU253" s="753" t="s">
        <v>7141</v>
      </c>
      <c r="UZV253" s="826" t="s">
        <v>7143</v>
      </c>
      <c r="UZW253" s="753" t="s">
        <v>7141</v>
      </c>
      <c r="UZX253" s="826" t="s">
        <v>7143</v>
      </c>
      <c r="UZY253" s="753" t="s">
        <v>7141</v>
      </c>
      <c r="UZZ253" s="826" t="s">
        <v>7143</v>
      </c>
      <c r="VAA253" s="753" t="s">
        <v>7141</v>
      </c>
      <c r="VAB253" s="826" t="s">
        <v>7143</v>
      </c>
      <c r="VAC253" s="753" t="s">
        <v>7141</v>
      </c>
      <c r="VAD253" s="826" t="s">
        <v>7143</v>
      </c>
      <c r="VAE253" s="753" t="s">
        <v>7141</v>
      </c>
      <c r="VAF253" s="826" t="s">
        <v>7143</v>
      </c>
      <c r="VAG253" s="753" t="s">
        <v>7141</v>
      </c>
      <c r="VAH253" s="826" t="s">
        <v>7143</v>
      </c>
      <c r="VAI253" s="753" t="s">
        <v>7141</v>
      </c>
      <c r="VAJ253" s="826" t="s">
        <v>7143</v>
      </c>
      <c r="VAK253" s="753" t="s">
        <v>7141</v>
      </c>
      <c r="VAL253" s="826" t="s">
        <v>7143</v>
      </c>
      <c r="VAM253" s="753" t="s">
        <v>7141</v>
      </c>
      <c r="VAN253" s="826" t="s">
        <v>7143</v>
      </c>
      <c r="VAO253" s="753" t="s">
        <v>7141</v>
      </c>
      <c r="VAP253" s="826" t="s">
        <v>7143</v>
      </c>
      <c r="VAQ253" s="753" t="s">
        <v>7141</v>
      </c>
      <c r="VAR253" s="826" t="s">
        <v>7143</v>
      </c>
      <c r="VAS253" s="753" t="s">
        <v>7141</v>
      </c>
      <c r="VAT253" s="826" t="s">
        <v>7143</v>
      </c>
      <c r="VAU253" s="753" t="s">
        <v>7141</v>
      </c>
      <c r="VAV253" s="826" t="s">
        <v>7143</v>
      </c>
      <c r="VAW253" s="753" t="s">
        <v>7141</v>
      </c>
      <c r="VAX253" s="826" t="s">
        <v>7143</v>
      </c>
      <c r="VAY253" s="753" t="s">
        <v>7141</v>
      </c>
      <c r="VAZ253" s="826" t="s">
        <v>7143</v>
      </c>
      <c r="VBA253" s="753" t="s">
        <v>7141</v>
      </c>
      <c r="VBB253" s="826" t="s">
        <v>7143</v>
      </c>
      <c r="VBC253" s="753" t="s">
        <v>7141</v>
      </c>
      <c r="VBD253" s="826" t="s">
        <v>7143</v>
      </c>
      <c r="VBE253" s="753" t="s">
        <v>7141</v>
      </c>
      <c r="VBF253" s="826" t="s">
        <v>7143</v>
      </c>
      <c r="VBG253" s="753" t="s">
        <v>7141</v>
      </c>
      <c r="VBH253" s="826" t="s">
        <v>7143</v>
      </c>
      <c r="VBI253" s="753" t="s">
        <v>7141</v>
      </c>
      <c r="VBJ253" s="826" t="s">
        <v>7143</v>
      </c>
      <c r="VBK253" s="753" t="s">
        <v>7141</v>
      </c>
      <c r="VBL253" s="826" t="s">
        <v>7143</v>
      </c>
      <c r="VBM253" s="753" t="s">
        <v>7141</v>
      </c>
      <c r="VBN253" s="826" t="s">
        <v>7143</v>
      </c>
      <c r="VBO253" s="753" t="s">
        <v>7141</v>
      </c>
      <c r="VBP253" s="826" t="s">
        <v>7143</v>
      </c>
      <c r="VBQ253" s="753" t="s">
        <v>7141</v>
      </c>
      <c r="VBR253" s="826" t="s">
        <v>7143</v>
      </c>
      <c r="VBS253" s="753" t="s">
        <v>7141</v>
      </c>
      <c r="VBT253" s="826" t="s">
        <v>7143</v>
      </c>
      <c r="VBU253" s="753" t="s">
        <v>7141</v>
      </c>
      <c r="VBV253" s="826" t="s">
        <v>7143</v>
      </c>
      <c r="VBW253" s="753" t="s">
        <v>7141</v>
      </c>
      <c r="VBX253" s="826" t="s">
        <v>7143</v>
      </c>
      <c r="VBY253" s="753" t="s">
        <v>7141</v>
      </c>
      <c r="VBZ253" s="826" t="s">
        <v>7143</v>
      </c>
      <c r="VCA253" s="753" t="s">
        <v>7141</v>
      </c>
      <c r="VCB253" s="826" t="s">
        <v>7143</v>
      </c>
      <c r="VCC253" s="753" t="s">
        <v>7141</v>
      </c>
      <c r="VCD253" s="826" t="s">
        <v>7143</v>
      </c>
      <c r="VCE253" s="753" t="s">
        <v>7141</v>
      </c>
      <c r="VCF253" s="826" t="s">
        <v>7143</v>
      </c>
      <c r="VCG253" s="753" t="s">
        <v>7141</v>
      </c>
      <c r="VCH253" s="826" t="s">
        <v>7143</v>
      </c>
      <c r="VCI253" s="753" t="s">
        <v>7141</v>
      </c>
      <c r="VCJ253" s="826" t="s">
        <v>7143</v>
      </c>
      <c r="VCK253" s="753" t="s">
        <v>7141</v>
      </c>
      <c r="VCL253" s="826" t="s">
        <v>7143</v>
      </c>
      <c r="VCM253" s="753" t="s">
        <v>7141</v>
      </c>
      <c r="VCN253" s="826" t="s">
        <v>7143</v>
      </c>
      <c r="VCO253" s="753" t="s">
        <v>7141</v>
      </c>
      <c r="VCP253" s="826" t="s">
        <v>7143</v>
      </c>
      <c r="VCQ253" s="753" t="s">
        <v>7141</v>
      </c>
      <c r="VCR253" s="826" t="s">
        <v>7143</v>
      </c>
      <c r="VCS253" s="753" t="s">
        <v>7141</v>
      </c>
      <c r="VCT253" s="826" t="s">
        <v>7143</v>
      </c>
      <c r="VCU253" s="753" t="s">
        <v>7141</v>
      </c>
      <c r="VCV253" s="826" t="s">
        <v>7143</v>
      </c>
      <c r="VCW253" s="753" t="s">
        <v>7141</v>
      </c>
      <c r="VCX253" s="826" t="s">
        <v>7143</v>
      </c>
      <c r="VCY253" s="753" t="s">
        <v>7141</v>
      </c>
      <c r="VCZ253" s="826" t="s">
        <v>7143</v>
      </c>
      <c r="VDA253" s="753" t="s">
        <v>7141</v>
      </c>
      <c r="VDB253" s="826" t="s">
        <v>7143</v>
      </c>
      <c r="VDC253" s="753" t="s">
        <v>7141</v>
      </c>
      <c r="VDD253" s="826" t="s">
        <v>7143</v>
      </c>
      <c r="VDE253" s="753" t="s">
        <v>7141</v>
      </c>
      <c r="VDF253" s="826" t="s">
        <v>7143</v>
      </c>
      <c r="VDG253" s="753" t="s">
        <v>7141</v>
      </c>
      <c r="VDH253" s="826" t="s">
        <v>7143</v>
      </c>
      <c r="VDI253" s="753" t="s">
        <v>7141</v>
      </c>
      <c r="VDJ253" s="826" t="s">
        <v>7143</v>
      </c>
      <c r="VDK253" s="753" t="s">
        <v>7141</v>
      </c>
      <c r="VDL253" s="826" t="s">
        <v>7143</v>
      </c>
      <c r="VDM253" s="753" t="s">
        <v>7141</v>
      </c>
      <c r="VDN253" s="826" t="s">
        <v>7143</v>
      </c>
      <c r="VDO253" s="753" t="s">
        <v>7141</v>
      </c>
      <c r="VDP253" s="826" t="s">
        <v>7143</v>
      </c>
      <c r="VDQ253" s="753" t="s">
        <v>7141</v>
      </c>
      <c r="VDR253" s="826" t="s">
        <v>7143</v>
      </c>
      <c r="VDS253" s="753" t="s">
        <v>7141</v>
      </c>
      <c r="VDT253" s="826" t="s">
        <v>7143</v>
      </c>
      <c r="VDU253" s="753" t="s">
        <v>7141</v>
      </c>
      <c r="VDV253" s="826" t="s">
        <v>7143</v>
      </c>
      <c r="VDW253" s="753" t="s">
        <v>7141</v>
      </c>
      <c r="VDX253" s="826" t="s">
        <v>7143</v>
      </c>
      <c r="VDY253" s="753" t="s">
        <v>7141</v>
      </c>
      <c r="VDZ253" s="826" t="s">
        <v>7143</v>
      </c>
      <c r="VEA253" s="753" t="s">
        <v>7141</v>
      </c>
      <c r="VEB253" s="826" t="s">
        <v>7143</v>
      </c>
      <c r="VEC253" s="753" t="s">
        <v>7141</v>
      </c>
      <c r="VED253" s="826" t="s">
        <v>7143</v>
      </c>
      <c r="VEE253" s="753" t="s">
        <v>7141</v>
      </c>
      <c r="VEF253" s="826" t="s">
        <v>7143</v>
      </c>
      <c r="VEG253" s="753" t="s">
        <v>7141</v>
      </c>
      <c r="VEH253" s="826" t="s">
        <v>7143</v>
      </c>
      <c r="VEI253" s="753" t="s">
        <v>7141</v>
      </c>
      <c r="VEJ253" s="826" t="s">
        <v>7143</v>
      </c>
      <c r="VEK253" s="753" t="s">
        <v>7141</v>
      </c>
      <c r="VEL253" s="826" t="s">
        <v>7143</v>
      </c>
      <c r="VEM253" s="753" t="s">
        <v>7141</v>
      </c>
      <c r="VEN253" s="826" t="s">
        <v>7143</v>
      </c>
      <c r="VEO253" s="753" t="s">
        <v>7141</v>
      </c>
      <c r="VEP253" s="826" t="s">
        <v>7143</v>
      </c>
      <c r="VEQ253" s="753" t="s">
        <v>7141</v>
      </c>
      <c r="VER253" s="826" t="s">
        <v>7143</v>
      </c>
      <c r="VES253" s="753" t="s">
        <v>7141</v>
      </c>
      <c r="VET253" s="826" t="s">
        <v>7143</v>
      </c>
      <c r="VEU253" s="753" t="s">
        <v>7141</v>
      </c>
      <c r="VEV253" s="826" t="s">
        <v>7143</v>
      </c>
      <c r="VEW253" s="753" t="s">
        <v>7141</v>
      </c>
      <c r="VEX253" s="826" t="s">
        <v>7143</v>
      </c>
      <c r="VEY253" s="753" t="s">
        <v>7141</v>
      </c>
      <c r="VEZ253" s="826" t="s">
        <v>7143</v>
      </c>
      <c r="VFA253" s="753" t="s">
        <v>7141</v>
      </c>
      <c r="VFB253" s="826" t="s">
        <v>7143</v>
      </c>
      <c r="VFC253" s="753" t="s">
        <v>7141</v>
      </c>
      <c r="VFD253" s="826" t="s">
        <v>7143</v>
      </c>
      <c r="VFE253" s="753" t="s">
        <v>7141</v>
      </c>
      <c r="VFF253" s="826" t="s">
        <v>7143</v>
      </c>
      <c r="VFG253" s="753" t="s">
        <v>7141</v>
      </c>
      <c r="VFH253" s="826" t="s">
        <v>7143</v>
      </c>
      <c r="VFI253" s="753" t="s">
        <v>7141</v>
      </c>
      <c r="VFJ253" s="826" t="s">
        <v>7143</v>
      </c>
      <c r="VFK253" s="753" t="s">
        <v>7141</v>
      </c>
      <c r="VFL253" s="826" t="s">
        <v>7143</v>
      </c>
      <c r="VFM253" s="753" t="s">
        <v>7141</v>
      </c>
      <c r="VFN253" s="826" t="s">
        <v>7143</v>
      </c>
      <c r="VFO253" s="753" t="s">
        <v>7141</v>
      </c>
      <c r="VFP253" s="826" t="s">
        <v>7143</v>
      </c>
      <c r="VFQ253" s="753" t="s">
        <v>7141</v>
      </c>
      <c r="VFR253" s="826" t="s">
        <v>7143</v>
      </c>
      <c r="VFS253" s="753" t="s">
        <v>7141</v>
      </c>
      <c r="VFT253" s="826" t="s">
        <v>7143</v>
      </c>
      <c r="VFU253" s="753" t="s">
        <v>7141</v>
      </c>
      <c r="VFV253" s="826" t="s">
        <v>7143</v>
      </c>
      <c r="VFW253" s="753" t="s">
        <v>7141</v>
      </c>
      <c r="VFX253" s="826" t="s">
        <v>7143</v>
      </c>
      <c r="VFY253" s="753" t="s">
        <v>7141</v>
      </c>
      <c r="VFZ253" s="826" t="s">
        <v>7143</v>
      </c>
      <c r="VGA253" s="753" t="s">
        <v>7141</v>
      </c>
      <c r="VGB253" s="826" t="s">
        <v>7143</v>
      </c>
      <c r="VGC253" s="753" t="s">
        <v>7141</v>
      </c>
      <c r="VGD253" s="826" t="s">
        <v>7143</v>
      </c>
      <c r="VGE253" s="753" t="s">
        <v>7141</v>
      </c>
      <c r="VGF253" s="826" t="s">
        <v>7143</v>
      </c>
      <c r="VGG253" s="753" t="s">
        <v>7141</v>
      </c>
      <c r="VGH253" s="826" t="s">
        <v>7143</v>
      </c>
      <c r="VGI253" s="753" t="s">
        <v>7141</v>
      </c>
      <c r="VGJ253" s="826" t="s">
        <v>7143</v>
      </c>
      <c r="VGK253" s="753" t="s">
        <v>7141</v>
      </c>
      <c r="VGL253" s="826" t="s">
        <v>7143</v>
      </c>
      <c r="VGM253" s="753" t="s">
        <v>7141</v>
      </c>
      <c r="VGN253" s="826" t="s">
        <v>7143</v>
      </c>
      <c r="VGO253" s="753" t="s">
        <v>7141</v>
      </c>
      <c r="VGP253" s="826" t="s">
        <v>7143</v>
      </c>
      <c r="VGQ253" s="753" t="s">
        <v>7141</v>
      </c>
      <c r="VGR253" s="826" t="s">
        <v>7143</v>
      </c>
      <c r="VGS253" s="753" t="s">
        <v>7141</v>
      </c>
      <c r="VGT253" s="826" t="s">
        <v>7143</v>
      </c>
      <c r="VGU253" s="753" t="s">
        <v>7141</v>
      </c>
      <c r="VGV253" s="826" t="s">
        <v>7143</v>
      </c>
      <c r="VGW253" s="753" t="s">
        <v>7141</v>
      </c>
      <c r="VGX253" s="826" t="s">
        <v>7143</v>
      </c>
      <c r="VGY253" s="753" t="s">
        <v>7141</v>
      </c>
      <c r="VGZ253" s="826" t="s">
        <v>7143</v>
      </c>
      <c r="VHA253" s="753" t="s">
        <v>7141</v>
      </c>
      <c r="VHB253" s="826" t="s">
        <v>7143</v>
      </c>
      <c r="VHC253" s="753" t="s">
        <v>7141</v>
      </c>
      <c r="VHD253" s="826" t="s">
        <v>7143</v>
      </c>
      <c r="VHE253" s="753" t="s">
        <v>7141</v>
      </c>
      <c r="VHF253" s="826" t="s">
        <v>7143</v>
      </c>
      <c r="VHG253" s="753" t="s">
        <v>7141</v>
      </c>
      <c r="VHH253" s="826" t="s">
        <v>7143</v>
      </c>
      <c r="VHI253" s="753" t="s">
        <v>7141</v>
      </c>
      <c r="VHJ253" s="826" t="s">
        <v>7143</v>
      </c>
      <c r="VHK253" s="753" t="s">
        <v>7141</v>
      </c>
      <c r="VHL253" s="826" t="s">
        <v>7143</v>
      </c>
      <c r="VHM253" s="753" t="s">
        <v>7141</v>
      </c>
      <c r="VHN253" s="826" t="s">
        <v>7143</v>
      </c>
      <c r="VHO253" s="753" t="s">
        <v>7141</v>
      </c>
      <c r="VHP253" s="826" t="s">
        <v>7143</v>
      </c>
      <c r="VHQ253" s="753" t="s">
        <v>7141</v>
      </c>
      <c r="VHR253" s="826" t="s">
        <v>7143</v>
      </c>
      <c r="VHS253" s="753" t="s">
        <v>7141</v>
      </c>
      <c r="VHT253" s="826" t="s">
        <v>7143</v>
      </c>
      <c r="VHU253" s="753" t="s">
        <v>7141</v>
      </c>
      <c r="VHV253" s="826" t="s">
        <v>7143</v>
      </c>
      <c r="VHW253" s="753" t="s">
        <v>7141</v>
      </c>
      <c r="VHX253" s="826" t="s">
        <v>7143</v>
      </c>
      <c r="VHY253" s="753" t="s">
        <v>7141</v>
      </c>
      <c r="VHZ253" s="826" t="s">
        <v>7143</v>
      </c>
      <c r="VIA253" s="753" t="s">
        <v>7141</v>
      </c>
      <c r="VIB253" s="826" t="s">
        <v>7143</v>
      </c>
      <c r="VIC253" s="753" t="s">
        <v>7141</v>
      </c>
      <c r="VID253" s="826" t="s">
        <v>7143</v>
      </c>
      <c r="VIE253" s="753" t="s">
        <v>7141</v>
      </c>
      <c r="VIF253" s="826" t="s">
        <v>7143</v>
      </c>
      <c r="VIG253" s="753" t="s">
        <v>7141</v>
      </c>
      <c r="VIH253" s="826" t="s">
        <v>7143</v>
      </c>
      <c r="VII253" s="753" t="s">
        <v>7141</v>
      </c>
      <c r="VIJ253" s="826" t="s">
        <v>7143</v>
      </c>
      <c r="VIK253" s="753" t="s">
        <v>7141</v>
      </c>
      <c r="VIL253" s="826" t="s">
        <v>7143</v>
      </c>
      <c r="VIM253" s="753" t="s">
        <v>7141</v>
      </c>
      <c r="VIN253" s="826" t="s">
        <v>7143</v>
      </c>
      <c r="VIO253" s="753" t="s">
        <v>7141</v>
      </c>
      <c r="VIP253" s="826" t="s">
        <v>7143</v>
      </c>
      <c r="VIQ253" s="753" t="s">
        <v>7141</v>
      </c>
      <c r="VIR253" s="826" t="s">
        <v>7143</v>
      </c>
      <c r="VIS253" s="753" t="s">
        <v>7141</v>
      </c>
      <c r="VIT253" s="826" t="s">
        <v>7143</v>
      </c>
      <c r="VIU253" s="753" t="s">
        <v>7141</v>
      </c>
      <c r="VIV253" s="826" t="s">
        <v>7143</v>
      </c>
      <c r="VIW253" s="753" t="s">
        <v>7141</v>
      </c>
      <c r="VIX253" s="826" t="s">
        <v>7143</v>
      </c>
      <c r="VIY253" s="753" t="s">
        <v>7141</v>
      </c>
      <c r="VIZ253" s="826" t="s">
        <v>7143</v>
      </c>
      <c r="VJA253" s="753" t="s">
        <v>7141</v>
      </c>
    </row>
    <row r="254" spans="1:15133">
      <c r="A254" s="832" t="s">
        <v>7113</v>
      </c>
      <c r="B254" s="712" t="s">
        <v>7110</v>
      </c>
      <c r="C254" s="832" t="s">
        <v>7113</v>
      </c>
      <c r="D254" s="712" t="s">
        <v>7142</v>
      </c>
      <c r="E254" s="832" t="s">
        <v>7113</v>
      </c>
      <c r="F254" s="712" t="s">
        <v>7142</v>
      </c>
      <c r="G254" s="832" t="s">
        <v>7113</v>
      </c>
      <c r="H254" s="712" t="s">
        <v>7142</v>
      </c>
      <c r="I254" s="832" t="s">
        <v>7113</v>
      </c>
      <c r="J254" s="712" t="s">
        <v>7142</v>
      </c>
      <c r="K254" s="832" t="s">
        <v>7113</v>
      </c>
      <c r="L254" s="712" t="s">
        <v>7142</v>
      </c>
      <c r="M254" s="832" t="s">
        <v>7113</v>
      </c>
      <c r="N254" s="712" t="s">
        <v>7142</v>
      </c>
      <c r="O254" s="832" t="s">
        <v>7113</v>
      </c>
      <c r="P254" s="712" t="s">
        <v>7142</v>
      </c>
      <c r="Q254" s="832" t="s">
        <v>7113</v>
      </c>
      <c r="R254" s="712" t="s">
        <v>7142</v>
      </c>
      <c r="S254" s="832" t="s">
        <v>7113</v>
      </c>
      <c r="T254" s="712" t="s">
        <v>7142</v>
      </c>
      <c r="U254" s="832" t="s">
        <v>7113</v>
      </c>
      <c r="V254" s="712" t="s">
        <v>7142</v>
      </c>
      <c r="W254" s="832" t="s">
        <v>7113</v>
      </c>
      <c r="X254" s="712" t="s">
        <v>7142</v>
      </c>
      <c r="Y254" s="832" t="s">
        <v>7113</v>
      </c>
      <c r="Z254" s="712" t="s">
        <v>7142</v>
      </c>
      <c r="AA254" s="832" t="s">
        <v>7113</v>
      </c>
      <c r="AB254" s="712" t="s">
        <v>7142</v>
      </c>
      <c r="AC254" s="832" t="s">
        <v>7113</v>
      </c>
      <c r="AD254" s="712" t="s">
        <v>7142</v>
      </c>
      <c r="AE254" s="832" t="s">
        <v>7113</v>
      </c>
      <c r="AF254" s="712" t="s">
        <v>7142</v>
      </c>
      <c r="AG254" s="832" t="s">
        <v>7113</v>
      </c>
      <c r="AH254" s="712" t="s">
        <v>7142</v>
      </c>
      <c r="AI254" s="832" t="s">
        <v>7113</v>
      </c>
      <c r="AJ254" s="712" t="s">
        <v>7142</v>
      </c>
      <c r="AK254" s="832" t="s">
        <v>7113</v>
      </c>
      <c r="AL254" s="712" t="s">
        <v>7142</v>
      </c>
      <c r="AM254" s="832" t="s">
        <v>7113</v>
      </c>
      <c r="AN254" s="712" t="s">
        <v>7142</v>
      </c>
      <c r="AO254" s="832" t="s">
        <v>7113</v>
      </c>
      <c r="AP254" s="712" t="s">
        <v>7142</v>
      </c>
      <c r="AQ254" s="832" t="s">
        <v>7113</v>
      </c>
      <c r="AR254" s="712" t="s">
        <v>7142</v>
      </c>
      <c r="AS254" s="832" t="s">
        <v>7113</v>
      </c>
      <c r="AT254" s="712" t="s">
        <v>7142</v>
      </c>
      <c r="AU254" s="832" t="s">
        <v>7113</v>
      </c>
      <c r="AV254" s="712" t="s">
        <v>7142</v>
      </c>
      <c r="AW254" s="832" t="s">
        <v>7113</v>
      </c>
      <c r="AX254" s="712" t="s">
        <v>7142</v>
      </c>
      <c r="AY254" s="832" t="s">
        <v>7113</v>
      </c>
      <c r="AZ254" s="712" t="s">
        <v>7142</v>
      </c>
      <c r="BA254" s="832" t="s">
        <v>7113</v>
      </c>
      <c r="BB254" s="712" t="s">
        <v>7142</v>
      </c>
      <c r="BC254" s="832" t="s">
        <v>7113</v>
      </c>
      <c r="BD254" s="712" t="s">
        <v>7142</v>
      </c>
      <c r="BE254" s="832" t="s">
        <v>7113</v>
      </c>
      <c r="BF254" s="712" t="s">
        <v>7142</v>
      </c>
      <c r="BG254" s="832" t="s">
        <v>7113</v>
      </c>
      <c r="BH254" s="712" t="s">
        <v>7142</v>
      </c>
      <c r="BI254" s="832" t="s">
        <v>7113</v>
      </c>
      <c r="BJ254" s="712" t="s">
        <v>7142</v>
      </c>
      <c r="BK254" s="832" t="s">
        <v>7113</v>
      </c>
      <c r="BL254" s="712" t="s">
        <v>7142</v>
      </c>
      <c r="BM254" s="832" t="s">
        <v>7113</v>
      </c>
      <c r="BN254" s="712" t="s">
        <v>7142</v>
      </c>
      <c r="BO254" s="832" t="s">
        <v>7113</v>
      </c>
      <c r="BP254" s="712" t="s">
        <v>7142</v>
      </c>
      <c r="BQ254" s="832" t="s">
        <v>7113</v>
      </c>
      <c r="BR254" s="712" t="s">
        <v>7142</v>
      </c>
      <c r="BS254" s="832" t="s">
        <v>7113</v>
      </c>
      <c r="BT254" s="712" t="s">
        <v>7142</v>
      </c>
      <c r="BU254" s="832" t="s">
        <v>7113</v>
      </c>
      <c r="BV254" s="712" t="s">
        <v>7142</v>
      </c>
      <c r="BW254" s="832" t="s">
        <v>7113</v>
      </c>
      <c r="BX254" s="712" t="s">
        <v>7142</v>
      </c>
      <c r="BY254" s="832" t="s">
        <v>7113</v>
      </c>
      <c r="BZ254" s="712" t="s">
        <v>7142</v>
      </c>
      <c r="CA254" s="832" t="s">
        <v>7113</v>
      </c>
      <c r="CB254" s="712" t="s">
        <v>7142</v>
      </c>
      <c r="CC254" s="832" t="s">
        <v>7113</v>
      </c>
      <c r="CD254" s="712" t="s">
        <v>7142</v>
      </c>
      <c r="CE254" s="832" t="s">
        <v>7113</v>
      </c>
      <c r="CF254" s="712" t="s">
        <v>7142</v>
      </c>
      <c r="CG254" s="832" t="s">
        <v>7113</v>
      </c>
      <c r="CH254" s="712" t="s">
        <v>7142</v>
      </c>
      <c r="CI254" s="832" t="s">
        <v>7113</v>
      </c>
      <c r="CJ254" s="712" t="s">
        <v>7142</v>
      </c>
      <c r="CK254" s="832" t="s">
        <v>7113</v>
      </c>
      <c r="CL254" s="712" t="s">
        <v>7142</v>
      </c>
      <c r="CM254" s="832" t="s">
        <v>7113</v>
      </c>
      <c r="CN254" s="712" t="s">
        <v>7142</v>
      </c>
      <c r="CO254" s="832" t="s">
        <v>7113</v>
      </c>
      <c r="CP254" s="712" t="s">
        <v>7142</v>
      </c>
      <c r="CQ254" s="832" t="s">
        <v>7113</v>
      </c>
      <c r="CR254" s="712" t="s">
        <v>7142</v>
      </c>
      <c r="CS254" s="832" t="s">
        <v>7113</v>
      </c>
      <c r="CT254" s="712" t="s">
        <v>7142</v>
      </c>
      <c r="CU254" s="832" t="s">
        <v>7113</v>
      </c>
      <c r="CV254" s="712" t="s">
        <v>7142</v>
      </c>
      <c r="CW254" s="832" t="s">
        <v>7113</v>
      </c>
      <c r="CX254" s="712" t="s">
        <v>7142</v>
      </c>
      <c r="CY254" s="832" t="s">
        <v>7113</v>
      </c>
      <c r="CZ254" s="712" t="s">
        <v>7142</v>
      </c>
      <c r="DA254" s="832" t="s">
        <v>7113</v>
      </c>
      <c r="DB254" s="712" t="s">
        <v>7142</v>
      </c>
      <c r="DC254" s="832" t="s">
        <v>7113</v>
      </c>
      <c r="DD254" s="712" t="s">
        <v>7142</v>
      </c>
      <c r="DE254" s="832" t="s">
        <v>7113</v>
      </c>
      <c r="DF254" s="712" t="s">
        <v>7142</v>
      </c>
      <c r="DG254" s="832" t="s">
        <v>7113</v>
      </c>
      <c r="DH254" s="712" t="s">
        <v>7142</v>
      </c>
      <c r="DI254" s="832" t="s">
        <v>7113</v>
      </c>
      <c r="DJ254" s="712" t="s">
        <v>7142</v>
      </c>
      <c r="DK254" s="712" t="s">
        <v>7142</v>
      </c>
      <c r="DL254" s="832" t="s">
        <v>7113</v>
      </c>
      <c r="DM254" s="712" t="s">
        <v>7142</v>
      </c>
      <c r="DN254" s="832" t="s">
        <v>7113</v>
      </c>
      <c r="DO254" s="712" t="s">
        <v>7142</v>
      </c>
      <c r="DP254" s="832" t="s">
        <v>7113</v>
      </c>
      <c r="DQ254" s="712" t="s">
        <v>7142</v>
      </c>
      <c r="DR254" s="832" t="s">
        <v>7113</v>
      </c>
      <c r="DS254" s="712" t="s">
        <v>7142</v>
      </c>
      <c r="DT254" s="832" t="s">
        <v>7113</v>
      </c>
      <c r="DU254" s="712" t="s">
        <v>7142</v>
      </c>
      <c r="DV254" s="832" t="s">
        <v>7113</v>
      </c>
      <c r="DW254" s="712" t="s">
        <v>7142</v>
      </c>
      <c r="DX254" s="832" t="s">
        <v>7113</v>
      </c>
      <c r="DY254" s="712" t="s">
        <v>7142</v>
      </c>
      <c r="DZ254" s="832" t="s">
        <v>7113</v>
      </c>
      <c r="EA254" s="712" t="s">
        <v>7142</v>
      </c>
      <c r="EB254" s="832" t="s">
        <v>7113</v>
      </c>
      <c r="EC254" s="712" t="s">
        <v>7142</v>
      </c>
      <c r="ED254" s="832" t="s">
        <v>7113</v>
      </c>
      <c r="EE254" s="712" t="s">
        <v>7142</v>
      </c>
      <c r="EF254" s="832" t="s">
        <v>7113</v>
      </c>
      <c r="EG254" s="712" t="s">
        <v>7142</v>
      </c>
      <c r="EH254" s="832" t="s">
        <v>7113</v>
      </c>
      <c r="EI254" s="712" t="s">
        <v>7142</v>
      </c>
      <c r="EJ254" s="832" t="s">
        <v>7113</v>
      </c>
      <c r="EK254" s="712" t="s">
        <v>7142</v>
      </c>
      <c r="EL254" s="832" t="s">
        <v>7113</v>
      </c>
      <c r="EM254" s="712" t="s">
        <v>7142</v>
      </c>
      <c r="EN254" s="832" t="s">
        <v>7113</v>
      </c>
      <c r="EO254" s="712" t="s">
        <v>7142</v>
      </c>
      <c r="EP254" s="832" t="s">
        <v>7113</v>
      </c>
      <c r="EQ254" s="712" t="s">
        <v>7142</v>
      </c>
      <c r="ER254" s="832" t="s">
        <v>7113</v>
      </c>
      <c r="ES254" s="712" t="s">
        <v>7142</v>
      </c>
      <c r="ET254" s="832" t="s">
        <v>7113</v>
      </c>
      <c r="EU254" s="712" t="s">
        <v>7142</v>
      </c>
      <c r="EV254" s="832" t="s">
        <v>7113</v>
      </c>
      <c r="EW254" s="712" t="s">
        <v>7142</v>
      </c>
      <c r="EX254" s="832" t="s">
        <v>7113</v>
      </c>
      <c r="EY254" s="712" t="s">
        <v>7142</v>
      </c>
      <c r="EZ254" s="832" t="s">
        <v>7113</v>
      </c>
      <c r="FA254" s="712" t="s">
        <v>7142</v>
      </c>
      <c r="FB254" s="832" t="s">
        <v>7113</v>
      </c>
      <c r="FC254" s="712" t="s">
        <v>7142</v>
      </c>
      <c r="FD254" s="832" t="s">
        <v>7113</v>
      </c>
      <c r="FE254" s="712" t="s">
        <v>7142</v>
      </c>
      <c r="FF254" s="832" t="s">
        <v>7113</v>
      </c>
      <c r="FG254" s="712" t="s">
        <v>7142</v>
      </c>
      <c r="FH254" s="832" t="s">
        <v>7113</v>
      </c>
      <c r="FI254" s="712" t="s">
        <v>7142</v>
      </c>
      <c r="FJ254" s="832" t="s">
        <v>7113</v>
      </c>
      <c r="FK254" s="712" t="s">
        <v>7142</v>
      </c>
      <c r="FL254" s="832" t="s">
        <v>7113</v>
      </c>
      <c r="FM254" s="712" t="s">
        <v>7142</v>
      </c>
      <c r="FN254" s="832" t="s">
        <v>7113</v>
      </c>
      <c r="FO254" s="712" t="s">
        <v>7142</v>
      </c>
      <c r="FP254" s="832" t="s">
        <v>7113</v>
      </c>
      <c r="FQ254" s="712" t="s">
        <v>7142</v>
      </c>
      <c r="FR254" s="832" t="s">
        <v>7113</v>
      </c>
      <c r="FS254" s="712" t="s">
        <v>7142</v>
      </c>
      <c r="FT254" s="832" t="s">
        <v>7113</v>
      </c>
      <c r="FU254" s="712" t="s">
        <v>7142</v>
      </c>
      <c r="FV254" s="832" t="s">
        <v>7113</v>
      </c>
      <c r="FW254" s="712" t="s">
        <v>7142</v>
      </c>
      <c r="FX254" s="832" t="s">
        <v>7113</v>
      </c>
      <c r="FY254" s="712" t="s">
        <v>7142</v>
      </c>
      <c r="FZ254" s="832" t="s">
        <v>7113</v>
      </c>
      <c r="GA254" s="712" t="s">
        <v>7142</v>
      </c>
      <c r="GB254" s="832" t="s">
        <v>7113</v>
      </c>
      <c r="GC254" s="712" t="s">
        <v>7142</v>
      </c>
      <c r="GD254" s="832" t="s">
        <v>7113</v>
      </c>
      <c r="GE254" s="712" t="s">
        <v>7142</v>
      </c>
      <c r="GF254" s="832" t="s">
        <v>7113</v>
      </c>
      <c r="GG254" s="712" t="s">
        <v>7142</v>
      </c>
      <c r="GH254" s="832" t="s">
        <v>7113</v>
      </c>
      <c r="GI254" s="712" t="s">
        <v>7142</v>
      </c>
      <c r="GJ254" s="832" t="s">
        <v>7113</v>
      </c>
      <c r="GK254" s="712" t="s">
        <v>7142</v>
      </c>
      <c r="GL254" s="832" t="s">
        <v>7113</v>
      </c>
      <c r="GM254" s="712" t="s">
        <v>7142</v>
      </c>
      <c r="GN254" s="832" t="s">
        <v>7113</v>
      </c>
      <c r="GO254" s="712" t="s">
        <v>7142</v>
      </c>
      <c r="GP254" s="832" t="s">
        <v>7113</v>
      </c>
      <c r="GQ254" s="712" t="s">
        <v>7142</v>
      </c>
      <c r="GR254" s="832" t="s">
        <v>7113</v>
      </c>
      <c r="GS254" s="712" t="s">
        <v>7142</v>
      </c>
      <c r="GT254" s="832" t="s">
        <v>7113</v>
      </c>
      <c r="GU254" s="712" t="s">
        <v>7142</v>
      </c>
      <c r="GV254" s="832" t="s">
        <v>7113</v>
      </c>
      <c r="GW254" s="712" t="s">
        <v>7142</v>
      </c>
      <c r="GX254" s="832" t="s">
        <v>7113</v>
      </c>
      <c r="GY254" s="712" t="s">
        <v>7142</v>
      </c>
      <c r="GZ254" s="832" t="s">
        <v>7113</v>
      </c>
      <c r="HA254" s="712" t="s">
        <v>7142</v>
      </c>
      <c r="HB254" s="832" t="s">
        <v>7113</v>
      </c>
      <c r="HC254" s="712" t="s">
        <v>7142</v>
      </c>
      <c r="HD254" s="832" t="s">
        <v>7113</v>
      </c>
      <c r="HE254" s="712" t="s">
        <v>7142</v>
      </c>
      <c r="HF254" s="832" t="s">
        <v>7113</v>
      </c>
      <c r="HG254" s="712" t="s">
        <v>7142</v>
      </c>
      <c r="HH254" s="832" t="s">
        <v>7113</v>
      </c>
      <c r="HI254" s="712" t="s">
        <v>7142</v>
      </c>
      <c r="HJ254" s="832" t="s">
        <v>7113</v>
      </c>
      <c r="HK254" s="712" t="s">
        <v>7142</v>
      </c>
      <c r="HL254" s="832" t="s">
        <v>7113</v>
      </c>
      <c r="HM254" s="712" t="s">
        <v>7142</v>
      </c>
      <c r="HN254" s="832" t="s">
        <v>7113</v>
      </c>
      <c r="HO254" s="712" t="s">
        <v>7142</v>
      </c>
      <c r="HP254" s="832" t="s">
        <v>7113</v>
      </c>
      <c r="HQ254" s="712" t="s">
        <v>7142</v>
      </c>
      <c r="HR254" s="832" t="s">
        <v>7113</v>
      </c>
      <c r="HS254" s="712" t="s">
        <v>7142</v>
      </c>
      <c r="HT254" s="832" t="s">
        <v>7113</v>
      </c>
      <c r="HU254" s="712" t="s">
        <v>7142</v>
      </c>
      <c r="HV254" s="832" t="s">
        <v>7113</v>
      </c>
      <c r="HW254" s="712" t="s">
        <v>7142</v>
      </c>
      <c r="HX254" s="832" t="s">
        <v>7113</v>
      </c>
      <c r="HY254" s="712" t="s">
        <v>7142</v>
      </c>
      <c r="HZ254" s="832" t="s">
        <v>7113</v>
      </c>
      <c r="IA254" s="712" t="s">
        <v>7142</v>
      </c>
      <c r="IB254" s="832" t="s">
        <v>7113</v>
      </c>
      <c r="IC254" s="712" t="s">
        <v>7142</v>
      </c>
      <c r="ID254" s="832" t="s">
        <v>7113</v>
      </c>
      <c r="IE254" s="712" t="s">
        <v>7142</v>
      </c>
      <c r="IF254" s="832" t="s">
        <v>7113</v>
      </c>
      <c r="IG254" s="712" t="s">
        <v>7142</v>
      </c>
      <c r="IH254" s="832" t="s">
        <v>7113</v>
      </c>
      <c r="II254" s="712" t="s">
        <v>7142</v>
      </c>
      <c r="IJ254" s="832" t="s">
        <v>7113</v>
      </c>
      <c r="IK254" s="712" t="s">
        <v>7142</v>
      </c>
      <c r="IL254" s="832" t="s">
        <v>7113</v>
      </c>
      <c r="IM254" s="712" t="s">
        <v>7142</v>
      </c>
      <c r="IN254" s="832" t="s">
        <v>7113</v>
      </c>
      <c r="IO254" s="712" t="s">
        <v>7142</v>
      </c>
      <c r="IP254" s="832" t="s">
        <v>7113</v>
      </c>
      <c r="IQ254" s="712" t="s">
        <v>7142</v>
      </c>
      <c r="IR254" s="832" t="s">
        <v>7113</v>
      </c>
      <c r="IS254" s="712" t="s">
        <v>7142</v>
      </c>
      <c r="IT254" s="832" t="s">
        <v>7113</v>
      </c>
      <c r="IU254" s="712" t="s">
        <v>7142</v>
      </c>
      <c r="IV254" s="832" t="s">
        <v>7113</v>
      </c>
      <c r="IW254" s="712" t="s">
        <v>7142</v>
      </c>
      <c r="IX254" s="832" t="s">
        <v>7113</v>
      </c>
      <c r="IY254" s="712" t="s">
        <v>7142</v>
      </c>
      <c r="IZ254" s="832" t="s">
        <v>7113</v>
      </c>
      <c r="JA254" s="712" t="s">
        <v>7142</v>
      </c>
      <c r="JB254" s="832" t="s">
        <v>7113</v>
      </c>
      <c r="JC254" s="712" t="s">
        <v>7142</v>
      </c>
      <c r="JD254" s="832" t="s">
        <v>7113</v>
      </c>
      <c r="JE254" s="712" t="s">
        <v>7142</v>
      </c>
      <c r="JF254" s="832" t="s">
        <v>7113</v>
      </c>
      <c r="JG254" s="712" t="s">
        <v>7142</v>
      </c>
      <c r="JH254" s="832" t="s">
        <v>7113</v>
      </c>
      <c r="JI254" s="712" t="s">
        <v>7142</v>
      </c>
      <c r="JJ254" s="832" t="s">
        <v>7113</v>
      </c>
      <c r="JK254" s="712" t="s">
        <v>7142</v>
      </c>
      <c r="JL254" s="832" t="s">
        <v>7113</v>
      </c>
      <c r="JM254" s="712" t="s">
        <v>7142</v>
      </c>
      <c r="JN254" s="832" t="s">
        <v>7113</v>
      </c>
      <c r="JO254" s="712" t="s">
        <v>7142</v>
      </c>
      <c r="JP254" s="832" t="s">
        <v>7113</v>
      </c>
      <c r="JQ254" s="712" t="s">
        <v>7142</v>
      </c>
      <c r="JR254" s="832" t="s">
        <v>7113</v>
      </c>
      <c r="JS254" s="712" t="s">
        <v>7142</v>
      </c>
      <c r="JT254" s="832" t="s">
        <v>7113</v>
      </c>
      <c r="JU254" s="712" t="s">
        <v>7142</v>
      </c>
      <c r="JV254" s="832" t="s">
        <v>7113</v>
      </c>
      <c r="JW254" s="712" t="s">
        <v>7142</v>
      </c>
      <c r="JX254" s="832" t="s">
        <v>7113</v>
      </c>
      <c r="JY254" s="712" t="s">
        <v>7142</v>
      </c>
      <c r="JZ254" s="832" t="s">
        <v>7113</v>
      </c>
      <c r="KA254" s="712" t="s">
        <v>7142</v>
      </c>
      <c r="KB254" s="832" t="s">
        <v>7113</v>
      </c>
      <c r="KC254" s="712" t="s">
        <v>7142</v>
      </c>
      <c r="KD254" s="832" t="s">
        <v>7113</v>
      </c>
      <c r="KE254" s="712" t="s">
        <v>7142</v>
      </c>
      <c r="KF254" s="832" t="s">
        <v>7113</v>
      </c>
      <c r="KG254" s="712" t="s">
        <v>7142</v>
      </c>
      <c r="KH254" s="832" t="s">
        <v>7113</v>
      </c>
      <c r="KI254" s="712" t="s">
        <v>7142</v>
      </c>
      <c r="KJ254" s="832" t="s">
        <v>7113</v>
      </c>
      <c r="KK254" s="712" t="s">
        <v>7142</v>
      </c>
      <c r="KL254" s="832" t="s">
        <v>7113</v>
      </c>
      <c r="KM254" s="712" t="s">
        <v>7142</v>
      </c>
      <c r="KN254" s="832" t="s">
        <v>7113</v>
      </c>
      <c r="KO254" s="712" t="s">
        <v>7142</v>
      </c>
      <c r="KP254" s="832" t="s">
        <v>7113</v>
      </c>
      <c r="KQ254" s="712" t="s">
        <v>7142</v>
      </c>
      <c r="KR254" s="832" t="s">
        <v>7113</v>
      </c>
      <c r="KS254" s="712" t="s">
        <v>7142</v>
      </c>
      <c r="KT254" s="832" t="s">
        <v>7113</v>
      </c>
      <c r="KU254" s="712" t="s">
        <v>7142</v>
      </c>
      <c r="KV254" s="832" t="s">
        <v>7113</v>
      </c>
      <c r="KW254" s="712" t="s">
        <v>7142</v>
      </c>
      <c r="KX254" s="832" t="s">
        <v>7113</v>
      </c>
      <c r="KY254" s="712" t="s">
        <v>7142</v>
      </c>
      <c r="KZ254" s="832" t="s">
        <v>7113</v>
      </c>
      <c r="LA254" s="712" t="s">
        <v>7142</v>
      </c>
      <c r="LB254" s="832" t="s">
        <v>7113</v>
      </c>
      <c r="LC254" s="712" t="s">
        <v>7142</v>
      </c>
      <c r="LD254" s="832" t="s">
        <v>7113</v>
      </c>
      <c r="LE254" s="712" t="s">
        <v>7142</v>
      </c>
      <c r="LF254" s="832" t="s">
        <v>7113</v>
      </c>
      <c r="LG254" s="712" t="s">
        <v>7142</v>
      </c>
      <c r="LH254" s="832" t="s">
        <v>7113</v>
      </c>
      <c r="LI254" s="712" t="s">
        <v>7142</v>
      </c>
      <c r="LJ254" s="832" t="s">
        <v>7113</v>
      </c>
      <c r="LK254" s="712" t="s">
        <v>7142</v>
      </c>
      <c r="LL254" s="832" t="s">
        <v>7113</v>
      </c>
      <c r="LM254" s="712" t="s">
        <v>7142</v>
      </c>
      <c r="LN254" s="832" t="s">
        <v>7113</v>
      </c>
      <c r="LO254" s="712" t="s">
        <v>7142</v>
      </c>
      <c r="LP254" s="832" t="s">
        <v>7113</v>
      </c>
      <c r="LQ254" s="712" t="s">
        <v>7142</v>
      </c>
      <c r="LR254" s="832" t="s">
        <v>7113</v>
      </c>
      <c r="LS254" s="712" t="s">
        <v>7142</v>
      </c>
      <c r="LT254" s="832" t="s">
        <v>7113</v>
      </c>
      <c r="LU254" s="712" t="s">
        <v>7142</v>
      </c>
      <c r="LV254" s="832" t="s">
        <v>7113</v>
      </c>
      <c r="LW254" s="712" t="s">
        <v>7142</v>
      </c>
      <c r="LX254" s="832" t="s">
        <v>7113</v>
      </c>
      <c r="LY254" s="712" t="s">
        <v>7142</v>
      </c>
      <c r="LZ254" s="832" t="s">
        <v>7113</v>
      </c>
      <c r="MA254" s="712" t="s">
        <v>7142</v>
      </c>
      <c r="MB254" s="832" t="s">
        <v>7113</v>
      </c>
      <c r="MC254" s="712" t="s">
        <v>7142</v>
      </c>
      <c r="MD254" s="832" t="s">
        <v>7113</v>
      </c>
      <c r="ME254" s="712" t="s">
        <v>7142</v>
      </c>
      <c r="MF254" s="832" t="s">
        <v>7113</v>
      </c>
      <c r="MG254" s="712" t="s">
        <v>7142</v>
      </c>
      <c r="MH254" s="832" t="s">
        <v>7113</v>
      </c>
      <c r="MI254" s="712" t="s">
        <v>7142</v>
      </c>
      <c r="MJ254" s="832" t="s">
        <v>7113</v>
      </c>
      <c r="MK254" s="712" t="s">
        <v>7142</v>
      </c>
      <c r="ML254" s="832" t="s">
        <v>7113</v>
      </c>
      <c r="MM254" s="712" t="s">
        <v>7142</v>
      </c>
      <c r="MN254" s="832" t="s">
        <v>7113</v>
      </c>
      <c r="MO254" s="712" t="s">
        <v>7142</v>
      </c>
      <c r="MP254" s="832" t="s">
        <v>7113</v>
      </c>
      <c r="MQ254" s="712" t="s">
        <v>7142</v>
      </c>
      <c r="MR254" s="832" t="s">
        <v>7113</v>
      </c>
      <c r="MS254" s="712" t="s">
        <v>7142</v>
      </c>
      <c r="MT254" s="832" t="s">
        <v>7113</v>
      </c>
      <c r="MU254" s="712" t="s">
        <v>7142</v>
      </c>
      <c r="MV254" s="832" t="s">
        <v>7113</v>
      </c>
      <c r="MW254" s="712" t="s">
        <v>7142</v>
      </c>
      <c r="MX254" s="832" t="s">
        <v>7113</v>
      </c>
      <c r="MY254" s="712" t="s">
        <v>7142</v>
      </c>
      <c r="MZ254" s="832" t="s">
        <v>7113</v>
      </c>
      <c r="NA254" s="712" t="s">
        <v>7142</v>
      </c>
      <c r="NB254" s="832" t="s">
        <v>7113</v>
      </c>
      <c r="NC254" s="712" t="s">
        <v>7142</v>
      </c>
      <c r="ND254" s="832" t="s">
        <v>7113</v>
      </c>
      <c r="NE254" s="712" t="s">
        <v>7142</v>
      </c>
      <c r="NF254" s="832" t="s">
        <v>7113</v>
      </c>
      <c r="NG254" s="712" t="s">
        <v>7142</v>
      </c>
      <c r="NH254" s="832" t="s">
        <v>7113</v>
      </c>
      <c r="NI254" s="712" t="s">
        <v>7142</v>
      </c>
      <c r="NJ254" s="832" t="s">
        <v>7113</v>
      </c>
      <c r="NK254" s="712" t="s">
        <v>7142</v>
      </c>
      <c r="NL254" s="832" t="s">
        <v>7113</v>
      </c>
      <c r="NM254" s="712" t="s">
        <v>7142</v>
      </c>
      <c r="NN254" s="832" t="s">
        <v>7113</v>
      </c>
      <c r="NO254" s="712" t="s">
        <v>7142</v>
      </c>
      <c r="NP254" s="832" t="s">
        <v>7113</v>
      </c>
      <c r="NQ254" s="712" t="s">
        <v>7142</v>
      </c>
      <c r="NR254" s="832" t="s">
        <v>7113</v>
      </c>
      <c r="NS254" s="712" t="s">
        <v>7142</v>
      </c>
      <c r="NT254" s="832" t="s">
        <v>7113</v>
      </c>
      <c r="NU254" s="712" t="s">
        <v>7142</v>
      </c>
      <c r="NV254" s="832" t="s">
        <v>7113</v>
      </c>
      <c r="NW254" s="712" t="s">
        <v>7142</v>
      </c>
      <c r="NX254" s="832" t="s">
        <v>7113</v>
      </c>
      <c r="NY254" s="712" t="s">
        <v>7142</v>
      </c>
      <c r="NZ254" s="832" t="s">
        <v>7113</v>
      </c>
      <c r="OA254" s="712" t="s">
        <v>7142</v>
      </c>
      <c r="OB254" s="832" t="s">
        <v>7113</v>
      </c>
      <c r="OC254" s="712" t="s">
        <v>7142</v>
      </c>
      <c r="OD254" s="832" t="s">
        <v>7113</v>
      </c>
      <c r="OE254" s="712" t="s">
        <v>7142</v>
      </c>
      <c r="OF254" s="832" t="s">
        <v>7113</v>
      </c>
      <c r="OG254" s="712" t="s">
        <v>7142</v>
      </c>
      <c r="OH254" s="832" t="s">
        <v>7113</v>
      </c>
      <c r="OI254" s="712" t="s">
        <v>7142</v>
      </c>
      <c r="OJ254" s="832" t="s">
        <v>7113</v>
      </c>
      <c r="OK254" s="712" t="s">
        <v>7142</v>
      </c>
      <c r="OL254" s="832" t="s">
        <v>7113</v>
      </c>
      <c r="OM254" s="712" t="s">
        <v>7142</v>
      </c>
      <c r="ON254" s="832" t="s">
        <v>7113</v>
      </c>
      <c r="OO254" s="712" t="s">
        <v>7142</v>
      </c>
      <c r="OP254" s="832" t="s">
        <v>7113</v>
      </c>
      <c r="OQ254" s="712" t="s">
        <v>7142</v>
      </c>
      <c r="OR254" s="832" t="s">
        <v>7113</v>
      </c>
      <c r="OS254" s="712" t="s">
        <v>7142</v>
      </c>
      <c r="OT254" s="832" t="s">
        <v>7113</v>
      </c>
      <c r="OU254" s="712" t="s">
        <v>7142</v>
      </c>
      <c r="OV254" s="832" t="s">
        <v>7113</v>
      </c>
      <c r="OW254" s="712" t="s">
        <v>7142</v>
      </c>
      <c r="OX254" s="832" t="s">
        <v>7113</v>
      </c>
      <c r="OY254" s="712" t="s">
        <v>7142</v>
      </c>
      <c r="OZ254" s="832" t="s">
        <v>7113</v>
      </c>
      <c r="PA254" s="712" t="s">
        <v>7142</v>
      </c>
      <c r="PB254" s="832" t="s">
        <v>7113</v>
      </c>
      <c r="PC254" s="712" t="s">
        <v>7142</v>
      </c>
      <c r="PD254" s="832" t="s">
        <v>7113</v>
      </c>
      <c r="PE254" s="712" t="s">
        <v>7142</v>
      </c>
      <c r="PF254" s="832" t="s">
        <v>7113</v>
      </c>
      <c r="PG254" s="712" t="s">
        <v>7142</v>
      </c>
      <c r="PH254" s="832" t="s">
        <v>7113</v>
      </c>
      <c r="PI254" s="712" t="s">
        <v>7142</v>
      </c>
      <c r="PJ254" s="832" t="s">
        <v>7113</v>
      </c>
      <c r="PK254" s="712" t="s">
        <v>7142</v>
      </c>
      <c r="PL254" s="832" t="s">
        <v>7113</v>
      </c>
      <c r="PM254" s="712" t="s">
        <v>7142</v>
      </c>
      <c r="PN254" s="832" t="s">
        <v>7113</v>
      </c>
      <c r="PO254" s="712" t="s">
        <v>7142</v>
      </c>
      <c r="PP254" s="832" t="s">
        <v>7113</v>
      </c>
      <c r="PQ254" s="712" t="s">
        <v>7142</v>
      </c>
      <c r="PR254" s="832" t="s">
        <v>7113</v>
      </c>
      <c r="PS254" s="712" t="s">
        <v>7142</v>
      </c>
      <c r="PT254" s="832" t="s">
        <v>7113</v>
      </c>
      <c r="PU254" s="712" t="s">
        <v>7142</v>
      </c>
      <c r="PV254" s="832" t="s">
        <v>7113</v>
      </c>
      <c r="PW254" s="712" t="s">
        <v>7142</v>
      </c>
      <c r="PX254" s="832" t="s">
        <v>7113</v>
      </c>
      <c r="PY254" s="712" t="s">
        <v>7142</v>
      </c>
      <c r="PZ254" s="832" t="s">
        <v>7113</v>
      </c>
      <c r="QA254" s="712" t="s">
        <v>7142</v>
      </c>
      <c r="QB254" s="832" t="s">
        <v>7113</v>
      </c>
      <c r="QC254" s="712" t="s">
        <v>7142</v>
      </c>
      <c r="QD254" s="832" t="s">
        <v>7113</v>
      </c>
      <c r="QE254" s="712" t="s">
        <v>7142</v>
      </c>
      <c r="QF254" s="832" t="s">
        <v>7113</v>
      </c>
      <c r="QG254" s="712" t="s">
        <v>7142</v>
      </c>
      <c r="QH254" s="832" t="s">
        <v>7113</v>
      </c>
      <c r="QI254" s="712" t="s">
        <v>7142</v>
      </c>
      <c r="QJ254" s="832" t="s">
        <v>7113</v>
      </c>
      <c r="QK254" s="712" t="s">
        <v>7142</v>
      </c>
      <c r="QL254" s="832" t="s">
        <v>7113</v>
      </c>
      <c r="QM254" s="712" t="s">
        <v>7142</v>
      </c>
      <c r="QN254" s="832" t="s">
        <v>7113</v>
      </c>
      <c r="QO254" s="712" t="s">
        <v>7142</v>
      </c>
      <c r="QP254" s="832" t="s">
        <v>7113</v>
      </c>
      <c r="QQ254" s="712" t="s">
        <v>7142</v>
      </c>
      <c r="QR254" s="832" t="s">
        <v>7113</v>
      </c>
      <c r="QS254" s="712" t="s">
        <v>7142</v>
      </c>
      <c r="QT254" s="832" t="s">
        <v>7113</v>
      </c>
      <c r="QU254" s="712" t="s">
        <v>7142</v>
      </c>
      <c r="QV254" s="832" t="s">
        <v>7113</v>
      </c>
      <c r="QW254" s="712" t="s">
        <v>7142</v>
      </c>
      <c r="QX254" s="832" t="s">
        <v>7113</v>
      </c>
      <c r="QY254" s="712" t="s">
        <v>7142</v>
      </c>
      <c r="QZ254" s="832" t="s">
        <v>7113</v>
      </c>
      <c r="RA254" s="712" t="s">
        <v>7142</v>
      </c>
      <c r="RB254" s="832" t="s">
        <v>7113</v>
      </c>
      <c r="RC254" s="712" t="s">
        <v>7142</v>
      </c>
      <c r="RD254" s="832" t="s">
        <v>7113</v>
      </c>
      <c r="RE254" s="712" t="s">
        <v>7142</v>
      </c>
      <c r="RF254" s="832" t="s">
        <v>7113</v>
      </c>
      <c r="RG254" s="712" t="s">
        <v>7142</v>
      </c>
      <c r="RH254" s="832" t="s">
        <v>7113</v>
      </c>
      <c r="RI254" s="712" t="s">
        <v>7142</v>
      </c>
      <c r="RJ254" s="832" t="s">
        <v>7113</v>
      </c>
      <c r="RK254" s="712" t="s">
        <v>7142</v>
      </c>
      <c r="RL254" s="832" t="s">
        <v>7113</v>
      </c>
      <c r="RM254" s="712" t="s">
        <v>7142</v>
      </c>
      <c r="RN254" s="832" t="s">
        <v>7113</v>
      </c>
      <c r="RO254" s="712" t="s">
        <v>7142</v>
      </c>
      <c r="RP254" s="832" t="s">
        <v>7113</v>
      </c>
      <c r="RQ254" s="712" t="s">
        <v>7142</v>
      </c>
      <c r="RR254" s="832" t="s">
        <v>7113</v>
      </c>
      <c r="RS254" s="712" t="s">
        <v>7142</v>
      </c>
      <c r="RT254" s="832" t="s">
        <v>7113</v>
      </c>
      <c r="RU254" s="712" t="s">
        <v>7142</v>
      </c>
      <c r="RV254" s="832" t="s">
        <v>7113</v>
      </c>
      <c r="RW254" s="712" t="s">
        <v>7142</v>
      </c>
      <c r="RX254" s="832" t="s">
        <v>7113</v>
      </c>
      <c r="RY254" s="712" t="s">
        <v>7142</v>
      </c>
      <c r="RZ254" s="832" t="s">
        <v>7113</v>
      </c>
      <c r="SA254" s="712" t="s">
        <v>7142</v>
      </c>
      <c r="SB254" s="832" t="s">
        <v>7113</v>
      </c>
      <c r="SC254" s="712" t="s">
        <v>7142</v>
      </c>
      <c r="SD254" s="832" t="s">
        <v>7113</v>
      </c>
      <c r="SE254" s="712" t="s">
        <v>7142</v>
      </c>
      <c r="SF254" s="832" t="s">
        <v>7113</v>
      </c>
      <c r="SG254" s="712" t="s">
        <v>7142</v>
      </c>
      <c r="SH254" s="832" t="s">
        <v>7113</v>
      </c>
      <c r="SI254" s="712" t="s">
        <v>7142</v>
      </c>
      <c r="SJ254" s="832" t="s">
        <v>7113</v>
      </c>
      <c r="SK254" s="712" t="s">
        <v>7142</v>
      </c>
      <c r="SL254" s="832" t="s">
        <v>7113</v>
      </c>
      <c r="SM254" s="712" t="s">
        <v>7142</v>
      </c>
      <c r="SN254" s="832" t="s">
        <v>7113</v>
      </c>
      <c r="SO254" s="712" t="s">
        <v>7142</v>
      </c>
      <c r="SP254" s="832" t="s">
        <v>7113</v>
      </c>
      <c r="SQ254" s="712" t="s">
        <v>7142</v>
      </c>
      <c r="SR254" s="832" t="s">
        <v>7113</v>
      </c>
      <c r="SS254" s="712" t="s">
        <v>7142</v>
      </c>
      <c r="ST254" s="832" t="s">
        <v>7113</v>
      </c>
      <c r="SU254" s="712" t="s">
        <v>7142</v>
      </c>
      <c r="SV254" s="832" t="s">
        <v>7113</v>
      </c>
      <c r="SW254" s="712" t="s">
        <v>7142</v>
      </c>
      <c r="SX254" s="832" t="s">
        <v>7113</v>
      </c>
      <c r="SY254" s="712" t="s">
        <v>7142</v>
      </c>
      <c r="SZ254" s="832" t="s">
        <v>7113</v>
      </c>
      <c r="TA254" s="712" t="s">
        <v>7142</v>
      </c>
      <c r="TB254" s="832" t="s">
        <v>7113</v>
      </c>
      <c r="TC254" s="712" t="s">
        <v>7142</v>
      </c>
      <c r="TD254" s="832" t="s">
        <v>7113</v>
      </c>
      <c r="TE254" s="712" t="s">
        <v>7142</v>
      </c>
      <c r="TF254" s="832" t="s">
        <v>7113</v>
      </c>
      <c r="TG254" s="712" t="s">
        <v>7142</v>
      </c>
      <c r="TH254" s="832" t="s">
        <v>7113</v>
      </c>
      <c r="TI254" s="712" t="s">
        <v>7142</v>
      </c>
      <c r="TJ254" s="832" t="s">
        <v>7113</v>
      </c>
      <c r="TK254" s="712" t="s">
        <v>7142</v>
      </c>
      <c r="TL254" s="832" t="s">
        <v>7113</v>
      </c>
      <c r="TM254" s="712" t="s">
        <v>7142</v>
      </c>
      <c r="TN254" s="832" t="s">
        <v>7113</v>
      </c>
      <c r="TO254" s="712" t="s">
        <v>7142</v>
      </c>
      <c r="TP254" s="832" t="s">
        <v>7113</v>
      </c>
      <c r="TQ254" s="712" t="s">
        <v>7142</v>
      </c>
      <c r="TR254" s="832" t="s">
        <v>7113</v>
      </c>
      <c r="TS254" s="712" t="s">
        <v>7142</v>
      </c>
      <c r="TT254" s="832" t="s">
        <v>7113</v>
      </c>
      <c r="TU254" s="712" t="s">
        <v>7142</v>
      </c>
      <c r="TV254" s="832" t="s">
        <v>7113</v>
      </c>
      <c r="TW254" s="712" t="s">
        <v>7142</v>
      </c>
      <c r="TX254" s="832" t="s">
        <v>7113</v>
      </c>
      <c r="TY254" s="712" t="s">
        <v>7142</v>
      </c>
      <c r="TZ254" s="832" t="s">
        <v>7113</v>
      </c>
      <c r="UA254" s="712" t="s">
        <v>7142</v>
      </c>
      <c r="UB254" s="832" t="s">
        <v>7113</v>
      </c>
      <c r="UC254" s="712" t="s">
        <v>7142</v>
      </c>
      <c r="UD254" s="832" t="s">
        <v>7113</v>
      </c>
      <c r="UE254" s="712" t="s">
        <v>7142</v>
      </c>
      <c r="UF254" s="832" t="s">
        <v>7113</v>
      </c>
      <c r="UG254" s="712" t="s">
        <v>7142</v>
      </c>
      <c r="UH254" s="832" t="s">
        <v>7113</v>
      </c>
      <c r="UI254" s="712" t="s">
        <v>7142</v>
      </c>
      <c r="UJ254" s="832" t="s">
        <v>7113</v>
      </c>
      <c r="UK254" s="712" t="s">
        <v>7142</v>
      </c>
      <c r="UL254" s="832" t="s">
        <v>7113</v>
      </c>
      <c r="UM254" s="712" t="s">
        <v>7142</v>
      </c>
      <c r="UN254" s="832" t="s">
        <v>7113</v>
      </c>
      <c r="UO254" s="712" t="s">
        <v>7142</v>
      </c>
      <c r="UP254" s="832" t="s">
        <v>7113</v>
      </c>
      <c r="UQ254" s="712" t="s">
        <v>7142</v>
      </c>
      <c r="UR254" s="832" t="s">
        <v>7113</v>
      </c>
      <c r="US254" s="712" t="s">
        <v>7142</v>
      </c>
      <c r="UT254" s="832" t="s">
        <v>7113</v>
      </c>
      <c r="UU254" s="712" t="s">
        <v>7142</v>
      </c>
      <c r="UV254" s="832" t="s">
        <v>7113</v>
      </c>
      <c r="UW254" s="712" t="s">
        <v>7142</v>
      </c>
      <c r="UX254" s="832" t="s">
        <v>7113</v>
      </c>
      <c r="UY254" s="712" t="s">
        <v>7142</v>
      </c>
      <c r="UZ254" s="832" t="s">
        <v>7113</v>
      </c>
      <c r="VA254" s="712" t="s">
        <v>7142</v>
      </c>
      <c r="VB254" s="832" t="s">
        <v>7113</v>
      </c>
      <c r="VC254" s="712" t="s">
        <v>7142</v>
      </c>
      <c r="VD254" s="832" t="s">
        <v>7113</v>
      </c>
      <c r="VE254" s="712" t="s">
        <v>7142</v>
      </c>
      <c r="VF254" s="832" t="s">
        <v>7113</v>
      </c>
      <c r="VG254" s="712" t="s">
        <v>7142</v>
      </c>
      <c r="VH254" s="832" t="s">
        <v>7113</v>
      </c>
      <c r="VI254" s="712" t="s">
        <v>7142</v>
      </c>
      <c r="VJ254" s="832" t="s">
        <v>7113</v>
      </c>
      <c r="VK254" s="712" t="s">
        <v>7142</v>
      </c>
      <c r="VL254" s="832" t="s">
        <v>7113</v>
      </c>
      <c r="VM254" s="712" t="s">
        <v>7142</v>
      </c>
      <c r="VN254" s="832" t="s">
        <v>7113</v>
      </c>
      <c r="VO254" s="712" t="s">
        <v>7142</v>
      </c>
      <c r="VP254" s="832" t="s">
        <v>7113</v>
      </c>
      <c r="VQ254" s="712" t="s">
        <v>7142</v>
      </c>
      <c r="VR254" s="832" t="s">
        <v>7113</v>
      </c>
      <c r="VS254" s="712" t="s">
        <v>7142</v>
      </c>
      <c r="VT254" s="832" t="s">
        <v>7113</v>
      </c>
      <c r="VU254" s="712" t="s">
        <v>7142</v>
      </c>
      <c r="VV254" s="832" t="s">
        <v>7113</v>
      </c>
      <c r="VW254" s="712" t="s">
        <v>7142</v>
      </c>
      <c r="VX254" s="832" t="s">
        <v>7113</v>
      </c>
      <c r="VY254" s="712" t="s">
        <v>7142</v>
      </c>
      <c r="VZ254" s="832" t="s">
        <v>7113</v>
      </c>
      <c r="WA254" s="712" t="s">
        <v>7142</v>
      </c>
      <c r="WB254" s="832" t="s">
        <v>7113</v>
      </c>
      <c r="WC254" s="712" t="s">
        <v>7142</v>
      </c>
      <c r="WD254" s="832" t="s">
        <v>7113</v>
      </c>
      <c r="WE254" s="712" t="s">
        <v>7142</v>
      </c>
      <c r="WF254" s="832" t="s">
        <v>7113</v>
      </c>
      <c r="WG254" s="712" t="s">
        <v>7142</v>
      </c>
      <c r="WH254" s="832" t="s">
        <v>7113</v>
      </c>
      <c r="WI254" s="712" t="s">
        <v>7142</v>
      </c>
      <c r="WJ254" s="832" t="s">
        <v>7113</v>
      </c>
      <c r="WK254" s="712" t="s">
        <v>7142</v>
      </c>
      <c r="WL254" s="832" t="s">
        <v>7113</v>
      </c>
      <c r="WM254" s="712" t="s">
        <v>7142</v>
      </c>
      <c r="WN254" s="832" t="s">
        <v>7113</v>
      </c>
      <c r="WO254" s="712" t="s">
        <v>7142</v>
      </c>
      <c r="WP254" s="832" t="s">
        <v>7113</v>
      </c>
      <c r="WQ254" s="712" t="s">
        <v>7142</v>
      </c>
      <c r="WR254" s="832" t="s">
        <v>7113</v>
      </c>
      <c r="WS254" s="712" t="s">
        <v>7142</v>
      </c>
      <c r="WT254" s="832" t="s">
        <v>7113</v>
      </c>
      <c r="WU254" s="712" t="s">
        <v>7142</v>
      </c>
      <c r="WV254" s="832" t="s">
        <v>7113</v>
      </c>
      <c r="WW254" s="712" t="s">
        <v>7142</v>
      </c>
      <c r="WX254" s="832" t="s">
        <v>7113</v>
      </c>
      <c r="WY254" s="712" t="s">
        <v>7142</v>
      </c>
      <c r="WZ254" s="832" t="s">
        <v>7113</v>
      </c>
      <c r="XA254" s="712" t="s">
        <v>7142</v>
      </c>
      <c r="XB254" s="832" t="s">
        <v>7113</v>
      </c>
      <c r="XC254" s="712" t="s">
        <v>7142</v>
      </c>
      <c r="XD254" s="832" t="s">
        <v>7113</v>
      </c>
      <c r="XE254" s="712" t="s">
        <v>7142</v>
      </c>
      <c r="XF254" s="832" t="s">
        <v>7113</v>
      </c>
      <c r="XG254" s="712" t="s">
        <v>7142</v>
      </c>
      <c r="XH254" s="832" t="s">
        <v>7113</v>
      </c>
      <c r="XI254" s="712" t="s">
        <v>7142</v>
      </c>
      <c r="XJ254" s="832" t="s">
        <v>7113</v>
      </c>
      <c r="XK254" s="712" t="s">
        <v>7142</v>
      </c>
      <c r="XL254" s="832" t="s">
        <v>7113</v>
      </c>
      <c r="XM254" s="712" t="s">
        <v>7142</v>
      </c>
      <c r="XN254" s="832" t="s">
        <v>7113</v>
      </c>
      <c r="XO254" s="712" t="s">
        <v>7142</v>
      </c>
      <c r="XP254" s="832" t="s">
        <v>7113</v>
      </c>
      <c r="XQ254" s="712" t="s">
        <v>7142</v>
      </c>
      <c r="XR254" s="832" t="s">
        <v>7113</v>
      </c>
      <c r="XS254" s="712" t="s">
        <v>7142</v>
      </c>
      <c r="XT254" s="832" t="s">
        <v>7113</v>
      </c>
      <c r="XU254" s="712" t="s">
        <v>7142</v>
      </c>
      <c r="XV254" s="832" t="s">
        <v>7113</v>
      </c>
      <c r="XW254" s="712" t="s">
        <v>7142</v>
      </c>
      <c r="XX254" s="832" t="s">
        <v>7113</v>
      </c>
      <c r="XY254" s="712" t="s">
        <v>7142</v>
      </c>
      <c r="XZ254" s="832" t="s">
        <v>7113</v>
      </c>
      <c r="YA254" s="712" t="s">
        <v>7142</v>
      </c>
      <c r="YB254" s="832" t="s">
        <v>7113</v>
      </c>
      <c r="YC254" s="712" t="s">
        <v>7142</v>
      </c>
      <c r="YD254" s="832" t="s">
        <v>7113</v>
      </c>
      <c r="YE254" s="712" t="s">
        <v>7142</v>
      </c>
      <c r="YF254" s="832" t="s">
        <v>7113</v>
      </c>
      <c r="YG254" s="712" t="s">
        <v>7142</v>
      </c>
      <c r="YH254" s="832" t="s">
        <v>7113</v>
      </c>
      <c r="YI254" s="712" t="s">
        <v>7142</v>
      </c>
      <c r="YJ254" s="832" t="s">
        <v>7113</v>
      </c>
      <c r="YK254" s="712" t="s">
        <v>7142</v>
      </c>
      <c r="YL254" s="832" t="s">
        <v>7113</v>
      </c>
      <c r="YM254" s="712" t="s">
        <v>7142</v>
      </c>
      <c r="YN254" s="832" t="s">
        <v>7113</v>
      </c>
      <c r="YO254" s="712" t="s">
        <v>7142</v>
      </c>
      <c r="YP254" s="832" t="s">
        <v>7113</v>
      </c>
      <c r="YQ254" s="712" t="s">
        <v>7142</v>
      </c>
      <c r="YR254" s="832" t="s">
        <v>7113</v>
      </c>
      <c r="YS254" s="712" t="s">
        <v>7142</v>
      </c>
      <c r="YT254" s="832" t="s">
        <v>7113</v>
      </c>
      <c r="YU254" s="712" t="s">
        <v>7142</v>
      </c>
      <c r="YV254" s="832" t="s">
        <v>7113</v>
      </c>
      <c r="YW254" s="712" t="s">
        <v>7142</v>
      </c>
      <c r="YX254" s="832" t="s">
        <v>7113</v>
      </c>
      <c r="YY254" s="712" t="s">
        <v>7142</v>
      </c>
      <c r="YZ254" s="832" t="s">
        <v>7113</v>
      </c>
      <c r="ZA254" s="712" t="s">
        <v>7142</v>
      </c>
      <c r="ZB254" s="832" t="s">
        <v>7113</v>
      </c>
      <c r="ZC254" s="712" t="s">
        <v>7142</v>
      </c>
      <c r="ZD254" s="832" t="s">
        <v>7113</v>
      </c>
      <c r="ZE254" s="712" t="s">
        <v>7142</v>
      </c>
      <c r="ZF254" s="832" t="s">
        <v>7113</v>
      </c>
      <c r="ZG254" s="712" t="s">
        <v>7142</v>
      </c>
      <c r="ZH254" s="832" t="s">
        <v>7113</v>
      </c>
      <c r="ZI254" s="712" t="s">
        <v>7142</v>
      </c>
      <c r="ZJ254" s="832" t="s">
        <v>7113</v>
      </c>
      <c r="ZK254" s="712" t="s">
        <v>7142</v>
      </c>
      <c r="ZL254" s="832" t="s">
        <v>7113</v>
      </c>
      <c r="ZM254" s="712" t="s">
        <v>7142</v>
      </c>
      <c r="ZN254" s="832" t="s">
        <v>7113</v>
      </c>
      <c r="ZO254" s="712" t="s">
        <v>7142</v>
      </c>
      <c r="ZP254" s="832" t="s">
        <v>7113</v>
      </c>
      <c r="ZQ254" s="712" t="s">
        <v>7142</v>
      </c>
      <c r="ZR254" s="832" t="s">
        <v>7113</v>
      </c>
      <c r="ZS254" s="712" t="s">
        <v>7142</v>
      </c>
      <c r="ZT254" s="832" t="s">
        <v>7113</v>
      </c>
      <c r="ZU254" s="712" t="s">
        <v>7142</v>
      </c>
      <c r="ZV254" s="832" t="s">
        <v>7113</v>
      </c>
      <c r="ZW254" s="712" t="s">
        <v>7142</v>
      </c>
      <c r="ZX254" s="832" t="s">
        <v>7113</v>
      </c>
      <c r="ZY254" s="712" t="s">
        <v>7142</v>
      </c>
      <c r="ZZ254" s="832" t="s">
        <v>7113</v>
      </c>
      <c r="AAA254" s="712" t="s">
        <v>7142</v>
      </c>
      <c r="AAB254" s="832" t="s">
        <v>7113</v>
      </c>
      <c r="AAC254" s="712" t="s">
        <v>7142</v>
      </c>
      <c r="AAD254" s="832" t="s">
        <v>7113</v>
      </c>
      <c r="AAE254" s="712" t="s">
        <v>7142</v>
      </c>
      <c r="AAF254" s="832" t="s">
        <v>7113</v>
      </c>
      <c r="AAG254" s="712" t="s">
        <v>7142</v>
      </c>
      <c r="AAH254" s="832" t="s">
        <v>7113</v>
      </c>
      <c r="AAI254" s="712" t="s">
        <v>7142</v>
      </c>
      <c r="AAJ254" s="832" t="s">
        <v>7113</v>
      </c>
      <c r="AAK254" s="712" t="s">
        <v>7142</v>
      </c>
      <c r="AAL254" s="832" t="s">
        <v>7113</v>
      </c>
      <c r="AAM254" s="712" t="s">
        <v>7142</v>
      </c>
      <c r="AAN254" s="832" t="s">
        <v>7113</v>
      </c>
      <c r="AAO254" s="712" t="s">
        <v>7142</v>
      </c>
      <c r="AAP254" s="832" t="s">
        <v>7113</v>
      </c>
      <c r="AAQ254" s="712" t="s">
        <v>7142</v>
      </c>
      <c r="AAR254" s="832" t="s">
        <v>7113</v>
      </c>
      <c r="AAS254" s="712" t="s">
        <v>7142</v>
      </c>
      <c r="AAT254" s="832" t="s">
        <v>7113</v>
      </c>
      <c r="AAU254" s="712" t="s">
        <v>7142</v>
      </c>
      <c r="AAV254" s="832" t="s">
        <v>7113</v>
      </c>
      <c r="AAW254" s="712" t="s">
        <v>7142</v>
      </c>
      <c r="AAX254" s="832" t="s">
        <v>7113</v>
      </c>
      <c r="AAY254" s="712" t="s">
        <v>7142</v>
      </c>
      <c r="AAZ254" s="832" t="s">
        <v>7113</v>
      </c>
      <c r="ABA254" s="712" t="s">
        <v>7142</v>
      </c>
      <c r="ABB254" s="832" t="s">
        <v>7113</v>
      </c>
      <c r="ABC254" s="712" t="s">
        <v>7142</v>
      </c>
      <c r="ABD254" s="832" t="s">
        <v>7113</v>
      </c>
      <c r="ABE254" s="712" t="s">
        <v>7142</v>
      </c>
      <c r="ABF254" s="832" t="s">
        <v>7113</v>
      </c>
      <c r="ABG254" s="712" t="s">
        <v>7142</v>
      </c>
      <c r="ABH254" s="832" t="s">
        <v>7113</v>
      </c>
      <c r="ABI254" s="712" t="s">
        <v>7142</v>
      </c>
      <c r="ABJ254" s="832" t="s">
        <v>7113</v>
      </c>
      <c r="ABK254" s="712" t="s">
        <v>7142</v>
      </c>
      <c r="ABL254" s="832" t="s">
        <v>7113</v>
      </c>
      <c r="ABM254" s="712" t="s">
        <v>7142</v>
      </c>
      <c r="ABN254" s="832" t="s">
        <v>7113</v>
      </c>
      <c r="ABO254" s="712" t="s">
        <v>7142</v>
      </c>
      <c r="ABP254" s="832" t="s">
        <v>7113</v>
      </c>
      <c r="ABQ254" s="712" t="s">
        <v>7142</v>
      </c>
      <c r="ABR254" s="832" t="s">
        <v>7113</v>
      </c>
      <c r="ABS254" s="712" t="s">
        <v>7142</v>
      </c>
      <c r="ABT254" s="832" t="s">
        <v>7113</v>
      </c>
      <c r="ABU254" s="712" t="s">
        <v>7142</v>
      </c>
      <c r="ABV254" s="832" t="s">
        <v>7113</v>
      </c>
      <c r="ABW254" s="712" t="s">
        <v>7142</v>
      </c>
      <c r="ABX254" s="832" t="s">
        <v>7113</v>
      </c>
      <c r="ABY254" s="712" t="s">
        <v>7142</v>
      </c>
      <c r="ABZ254" s="832" t="s">
        <v>7113</v>
      </c>
      <c r="ACA254" s="712" t="s">
        <v>7142</v>
      </c>
      <c r="ACB254" s="832" t="s">
        <v>7113</v>
      </c>
      <c r="ACC254" s="712" t="s">
        <v>7142</v>
      </c>
      <c r="ACD254" s="832" t="s">
        <v>7113</v>
      </c>
      <c r="ACE254" s="712" t="s">
        <v>7142</v>
      </c>
      <c r="ACF254" s="832" t="s">
        <v>7113</v>
      </c>
      <c r="ACG254" s="712" t="s">
        <v>7142</v>
      </c>
      <c r="ACH254" s="832" t="s">
        <v>7113</v>
      </c>
      <c r="ACI254" s="712" t="s">
        <v>7142</v>
      </c>
      <c r="ACJ254" s="832" t="s">
        <v>7113</v>
      </c>
      <c r="ACK254" s="712" t="s">
        <v>7142</v>
      </c>
      <c r="ACL254" s="832" t="s">
        <v>7113</v>
      </c>
      <c r="ACM254" s="712" t="s">
        <v>7142</v>
      </c>
      <c r="ACN254" s="832" t="s">
        <v>7113</v>
      </c>
      <c r="ACO254" s="712" t="s">
        <v>7142</v>
      </c>
      <c r="ACP254" s="832" t="s">
        <v>7113</v>
      </c>
      <c r="ACQ254" s="712" t="s">
        <v>7142</v>
      </c>
      <c r="ACR254" s="832" t="s">
        <v>7113</v>
      </c>
      <c r="ACS254" s="712" t="s">
        <v>7142</v>
      </c>
      <c r="ACT254" s="832" t="s">
        <v>7113</v>
      </c>
      <c r="ACU254" s="712" t="s">
        <v>7142</v>
      </c>
      <c r="ACV254" s="832" t="s">
        <v>7113</v>
      </c>
      <c r="ACW254" s="712" t="s">
        <v>7142</v>
      </c>
      <c r="ACX254" s="832" t="s">
        <v>7113</v>
      </c>
      <c r="ACY254" s="712" t="s">
        <v>7142</v>
      </c>
      <c r="ACZ254" s="832" t="s">
        <v>7113</v>
      </c>
      <c r="ADA254" s="712" t="s">
        <v>7142</v>
      </c>
      <c r="ADB254" s="832" t="s">
        <v>7113</v>
      </c>
      <c r="ADC254" s="712" t="s">
        <v>7142</v>
      </c>
      <c r="ADD254" s="832" t="s">
        <v>7113</v>
      </c>
      <c r="ADE254" s="712" t="s">
        <v>7142</v>
      </c>
      <c r="ADF254" s="832" t="s">
        <v>7113</v>
      </c>
      <c r="ADG254" s="712" t="s">
        <v>7142</v>
      </c>
      <c r="ADH254" s="832" t="s">
        <v>7113</v>
      </c>
      <c r="ADI254" s="712" t="s">
        <v>7142</v>
      </c>
      <c r="ADJ254" s="832" t="s">
        <v>7113</v>
      </c>
      <c r="ADK254" s="712" t="s">
        <v>7142</v>
      </c>
      <c r="ADL254" s="832" t="s">
        <v>7113</v>
      </c>
      <c r="ADM254" s="712" t="s">
        <v>7142</v>
      </c>
      <c r="ADN254" s="832" t="s">
        <v>7113</v>
      </c>
      <c r="ADO254" s="712" t="s">
        <v>7142</v>
      </c>
      <c r="ADP254" s="832" t="s">
        <v>7113</v>
      </c>
      <c r="ADQ254" s="712" t="s">
        <v>7142</v>
      </c>
      <c r="ADR254" s="832" t="s">
        <v>7113</v>
      </c>
      <c r="ADS254" s="712" t="s">
        <v>7142</v>
      </c>
      <c r="ADT254" s="832" t="s">
        <v>7113</v>
      </c>
      <c r="ADU254" s="712" t="s">
        <v>7142</v>
      </c>
      <c r="ADV254" s="832" t="s">
        <v>7113</v>
      </c>
      <c r="ADW254" s="712" t="s">
        <v>7142</v>
      </c>
      <c r="ADX254" s="832" t="s">
        <v>7113</v>
      </c>
      <c r="ADY254" s="712" t="s">
        <v>7142</v>
      </c>
      <c r="ADZ254" s="832" t="s">
        <v>7113</v>
      </c>
      <c r="AEA254" s="712" t="s">
        <v>7142</v>
      </c>
      <c r="AEB254" s="832" t="s">
        <v>7113</v>
      </c>
      <c r="AEC254" s="712" t="s">
        <v>7142</v>
      </c>
      <c r="AED254" s="832" t="s">
        <v>7113</v>
      </c>
      <c r="AEE254" s="712" t="s">
        <v>7142</v>
      </c>
      <c r="AEF254" s="832" t="s">
        <v>7113</v>
      </c>
      <c r="AEG254" s="712" t="s">
        <v>7142</v>
      </c>
      <c r="AEH254" s="832" t="s">
        <v>7113</v>
      </c>
      <c r="AEI254" s="712" t="s">
        <v>7142</v>
      </c>
      <c r="AEJ254" s="832" t="s">
        <v>7113</v>
      </c>
      <c r="AEK254" s="712" t="s">
        <v>7142</v>
      </c>
      <c r="AEL254" s="832" t="s">
        <v>7113</v>
      </c>
      <c r="AEM254" s="712" t="s">
        <v>7142</v>
      </c>
      <c r="AEN254" s="832" t="s">
        <v>7113</v>
      </c>
      <c r="AEO254" s="712" t="s">
        <v>7142</v>
      </c>
      <c r="AEP254" s="832" t="s">
        <v>7113</v>
      </c>
      <c r="AEQ254" s="712" t="s">
        <v>7142</v>
      </c>
      <c r="AER254" s="832" t="s">
        <v>7113</v>
      </c>
      <c r="AES254" s="712" t="s">
        <v>7142</v>
      </c>
      <c r="AET254" s="832" t="s">
        <v>7113</v>
      </c>
      <c r="AEU254" s="712" t="s">
        <v>7142</v>
      </c>
      <c r="AEV254" s="832" t="s">
        <v>7113</v>
      </c>
      <c r="AEW254" s="712" t="s">
        <v>7142</v>
      </c>
      <c r="AEX254" s="832" t="s">
        <v>7113</v>
      </c>
      <c r="AEY254" s="712" t="s">
        <v>7142</v>
      </c>
      <c r="AEZ254" s="832" t="s">
        <v>7113</v>
      </c>
      <c r="AFA254" s="712" t="s">
        <v>7142</v>
      </c>
      <c r="AFB254" s="832" t="s">
        <v>7113</v>
      </c>
      <c r="AFC254" s="712" t="s">
        <v>7142</v>
      </c>
      <c r="AFD254" s="832" t="s">
        <v>7113</v>
      </c>
      <c r="AFE254" s="712" t="s">
        <v>7142</v>
      </c>
      <c r="AFF254" s="832" t="s">
        <v>7113</v>
      </c>
      <c r="AFG254" s="712" t="s">
        <v>7142</v>
      </c>
      <c r="AFH254" s="832" t="s">
        <v>7113</v>
      </c>
      <c r="AFI254" s="712" t="s">
        <v>7142</v>
      </c>
      <c r="AFJ254" s="832" t="s">
        <v>7113</v>
      </c>
      <c r="AFK254" s="712" t="s">
        <v>7142</v>
      </c>
      <c r="AFL254" s="832" t="s">
        <v>7113</v>
      </c>
      <c r="AFM254" s="712" t="s">
        <v>7142</v>
      </c>
      <c r="AFN254" s="832" t="s">
        <v>7113</v>
      </c>
      <c r="AFO254" s="712" t="s">
        <v>7142</v>
      </c>
      <c r="AFP254" s="832" t="s">
        <v>7113</v>
      </c>
      <c r="AFQ254" s="712" t="s">
        <v>7142</v>
      </c>
      <c r="AFR254" s="832" t="s">
        <v>7113</v>
      </c>
      <c r="AFS254" s="712" t="s">
        <v>7142</v>
      </c>
      <c r="AFT254" s="832" t="s">
        <v>7113</v>
      </c>
      <c r="AFU254" s="712" t="s">
        <v>7142</v>
      </c>
      <c r="AFV254" s="832" t="s">
        <v>7113</v>
      </c>
      <c r="AFW254" s="712" t="s">
        <v>7142</v>
      </c>
      <c r="AFX254" s="832" t="s">
        <v>7113</v>
      </c>
      <c r="AFY254" s="712" t="s">
        <v>7142</v>
      </c>
      <c r="AFZ254" s="832" t="s">
        <v>7113</v>
      </c>
      <c r="AGA254" s="712" t="s">
        <v>7142</v>
      </c>
      <c r="AGB254" s="832" t="s">
        <v>7113</v>
      </c>
      <c r="AGC254" s="712" t="s">
        <v>7142</v>
      </c>
      <c r="AGD254" s="832" t="s">
        <v>7113</v>
      </c>
      <c r="AGE254" s="712" t="s">
        <v>7142</v>
      </c>
      <c r="AGF254" s="832" t="s">
        <v>7113</v>
      </c>
      <c r="AGG254" s="712" t="s">
        <v>7142</v>
      </c>
      <c r="AGH254" s="832" t="s">
        <v>7113</v>
      </c>
      <c r="AGI254" s="712" t="s">
        <v>7142</v>
      </c>
      <c r="AGJ254" s="832" t="s">
        <v>7113</v>
      </c>
      <c r="AGK254" s="712" t="s">
        <v>7142</v>
      </c>
      <c r="AGL254" s="832" t="s">
        <v>7113</v>
      </c>
      <c r="AGM254" s="712" t="s">
        <v>7142</v>
      </c>
      <c r="AGN254" s="832" t="s">
        <v>7113</v>
      </c>
      <c r="AGO254" s="712" t="s">
        <v>7142</v>
      </c>
      <c r="AGP254" s="832" t="s">
        <v>7113</v>
      </c>
      <c r="AGQ254" s="712" t="s">
        <v>7142</v>
      </c>
      <c r="AGR254" s="832" t="s">
        <v>7113</v>
      </c>
      <c r="AGS254" s="712" t="s">
        <v>7142</v>
      </c>
      <c r="AGT254" s="832" t="s">
        <v>7113</v>
      </c>
      <c r="AGU254" s="712" t="s">
        <v>7142</v>
      </c>
      <c r="AGV254" s="832" t="s">
        <v>7113</v>
      </c>
      <c r="AGW254" s="712" t="s">
        <v>7142</v>
      </c>
      <c r="AGX254" s="832" t="s">
        <v>7113</v>
      </c>
      <c r="AGY254" s="712" t="s">
        <v>7142</v>
      </c>
      <c r="AGZ254" s="832" t="s">
        <v>7113</v>
      </c>
      <c r="AHA254" s="712" t="s">
        <v>7142</v>
      </c>
      <c r="AHB254" s="832" t="s">
        <v>7113</v>
      </c>
      <c r="AHC254" s="712" t="s">
        <v>7142</v>
      </c>
      <c r="AHD254" s="832" t="s">
        <v>7113</v>
      </c>
      <c r="AHE254" s="712" t="s">
        <v>7142</v>
      </c>
      <c r="AHF254" s="832" t="s">
        <v>7113</v>
      </c>
      <c r="AHG254" s="712" t="s">
        <v>7142</v>
      </c>
      <c r="AHH254" s="832" t="s">
        <v>7113</v>
      </c>
      <c r="AHI254" s="712" t="s">
        <v>7142</v>
      </c>
      <c r="AHJ254" s="832" t="s">
        <v>7113</v>
      </c>
      <c r="AHK254" s="712" t="s">
        <v>7142</v>
      </c>
      <c r="AHL254" s="832" t="s">
        <v>7113</v>
      </c>
      <c r="AHM254" s="712" t="s">
        <v>7142</v>
      </c>
      <c r="AHN254" s="832" t="s">
        <v>7113</v>
      </c>
      <c r="AHO254" s="712" t="s">
        <v>7142</v>
      </c>
      <c r="AHP254" s="832" t="s">
        <v>7113</v>
      </c>
      <c r="AHQ254" s="712" t="s">
        <v>7142</v>
      </c>
      <c r="AHR254" s="832" t="s">
        <v>7113</v>
      </c>
      <c r="AHS254" s="712" t="s">
        <v>7142</v>
      </c>
      <c r="AHT254" s="832" t="s">
        <v>7113</v>
      </c>
      <c r="AHU254" s="712" t="s">
        <v>7142</v>
      </c>
      <c r="AHV254" s="832" t="s">
        <v>7113</v>
      </c>
      <c r="AHW254" s="712" t="s">
        <v>7142</v>
      </c>
      <c r="AHX254" s="832" t="s">
        <v>7113</v>
      </c>
      <c r="AHY254" s="712" t="s">
        <v>7142</v>
      </c>
      <c r="AHZ254" s="832" t="s">
        <v>7113</v>
      </c>
      <c r="AIA254" s="712" t="s">
        <v>7142</v>
      </c>
      <c r="AIB254" s="832" t="s">
        <v>7113</v>
      </c>
      <c r="AIC254" s="712" t="s">
        <v>7142</v>
      </c>
      <c r="AID254" s="832" t="s">
        <v>7113</v>
      </c>
      <c r="AIE254" s="712" t="s">
        <v>7142</v>
      </c>
      <c r="AIF254" s="832" t="s">
        <v>7113</v>
      </c>
      <c r="AIG254" s="712" t="s">
        <v>7142</v>
      </c>
      <c r="AIH254" s="832" t="s">
        <v>7113</v>
      </c>
      <c r="AII254" s="712" t="s">
        <v>7142</v>
      </c>
      <c r="AIJ254" s="832" t="s">
        <v>7113</v>
      </c>
      <c r="AIK254" s="712" t="s">
        <v>7142</v>
      </c>
      <c r="AIL254" s="832" t="s">
        <v>7113</v>
      </c>
      <c r="AIM254" s="712" t="s">
        <v>7142</v>
      </c>
      <c r="AIN254" s="832" t="s">
        <v>7113</v>
      </c>
      <c r="AIO254" s="712" t="s">
        <v>7142</v>
      </c>
      <c r="AIP254" s="832" t="s">
        <v>7113</v>
      </c>
      <c r="AIQ254" s="712" t="s">
        <v>7142</v>
      </c>
      <c r="AIR254" s="832" t="s">
        <v>7113</v>
      </c>
      <c r="AIS254" s="712" t="s">
        <v>7142</v>
      </c>
      <c r="AIT254" s="832" t="s">
        <v>7113</v>
      </c>
      <c r="AIU254" s="712" t="s">
        <v>7142</v>
      </c>
      <c r="AIV254" s="832" t="s">
        <v>7113</v>
      </c>
      <c r="AIW254" s="712" t="s">
        <v>7142</v>
      </c>
      <c r="AIX254" s="832" t="s">
        <v>7113</v>
      </c>
      <c r="AIY254" s="712" t="s">
        <v>7142</v>
      </c>
      <c r="AIZ254" s="832" t="s">
        <v>7113</v>
      </c>
      <c r="AJA254" s="712" t="s">
        <v>7142</v>
      </c>
      <c r="AJB254" s="832" t="s">
        <v>7113</v>
      </c>
      <c r="AJC254" s="712" t="s">
        <v>7142</v>
      </c>
      <c r="AJD254" s="832" t="s">
        <v>7113</v>
      </c>
      <c r="AJE254" s="712" t="s">
        <v>7142</v>
      </c>
      <c r="AJF254" s="832" t="s">
        <v>7113</v>
      </c>
      <c r="AJG254" s="712" t="s">
        <v>7142</v>
      </c>
      <c r="AJH254" s="832" t="s">
        <v>7113</v>
      </c>
      <c r="AJI254" s="712" t="s">
        <v>7142</v>
      </c>
      <c r="AJJ254" s="832" t="s">
        <v>7113</v>
      </c>
      <c r="AJK254" s="712" t="s">
        <v>7142</v>
      </c>
      <c r="AJL254" s="832" t="s">
        <v>7113</v>
      </c>
      <c r="AJM254" s="712" t="s">
        <v>7142</v>
      </c>
      <c r="AJN254" s="832" t="s">
        <v>7113</v>
      </c>
      <c r="AJO254" s="712" t="s">
        <v>7142</v>
      </c>
      <c r="AJP254" s="832" t="s">
        <v>7113</v>
      </c>
      <c r="AJQ254" s="712" t="s">
        <v>7142</v>
      </c>
      <c r="AJR254" s="832" t="s">
        <v>7113</v>
      </c>
      <c r="AJS254" s="712" t="s">
        <v>7142</v>
      </c>
      <c r="AJT254" s="832" t="s">
        <v>7113</v>
      </c>
      <c r="AJU254" s="712" t="s">
        <v>7142</v>
      </c>
      <c r="AJV254" s="832" t="s">
        <v>7113</v>
      </c>
      <c r="AJW254" s="712" t="s">
        <v>7142</v>
      </c>
      <c r="AJX254" s="832" t="s">
        <v>7113</v>
      </c>
      <c r="AJY254" s="712" t="s">
        <v>7142</v>
      </c>
      <c r="AJZ254" s="832" t="s">
        <v>7113</v>
      </c>
      <c r="AKA254" s="712" t="s">
        <v>7142</v>
      </c>
      <c r="AKB254" s="832" t="s">
        <v>7113</v>
      </c>
      <c r="AKC254" s="712" t="s">
        <v>7142</v>
      </c>
      <c r="AKD254" s="832" t="s">
        <v>7113</v>
      </c>
      <c r="AKE254" s="712" t="s">
        <v>7142</v>
      </c>
      <c r="AKF254" s="832" t="s">
        <v>7113</v>
      </c>
      <c r="AKG254" s="712" t="s">
        <v>7142</v>
      </c>
      <c r="AKH254" s="832" t="s">
        <v>7113</v>
      </c>
      <c r="AKI254" s="712" t="s">
        <v>7142</v>
      </c>
      <c r="AKJ254" s="832" t="s">
        <v>7113</v>
      </c>
      <c r="AKK254" s="712" t="s">
        <v>7142</v>
      </c>
      <c r="AKL254" s="832" t="s">
        <v>7113</v>
      </c>
      <c r="AKM254" s="712" t="s">
        <v>7142</v>
      </c>
      <c r="AKN254" s="832" t="s">
        <v>7113</v>
      </c>
      <c r="AKO254" s="712" t="s">
        <v>7142</v>
      </c>
      <c r="AKP254" s="832" t="s">
        <v>7113</v>
      </c>
      <c r="AKQ254" s="712" t="s">
        <v>7142</v>
      </c>
      <c r="AKR254" s="832" t="s">
        <v>7113</v>
      </c>
      <c r="AKS254" s="712" t="s">
        <v>7142</v>
      </c>
      <c r="AKT254" s="832" t="s">
        <v>7113</v>
      </c>
      <c r="AKU254" s="712" t="s">
        <v>7142</v>
      </c>
      <c r="AKV254" s="832" t="s">
        <v>7113</v>
      </c>
      <c r="AKW254" s="712" t="s">
        <v>7142</v>
      </c>
      <c r="AKX254" s="832" t="s">
        <v>7113</v>
      </c>
      <c r="AKY254" s="712" t="s">
        <v>7142</v>
      </c>
      <c r="AKZ254" s="832" t="s">
        <v>7113</v>
      </c>
      <c r="ALA254" s="712" t="s">
        <v>7142</v>
      </c>
      <c r="ALB254" s="832" t="s">
        <v>7113</v>
      </c>
      <c r="ALC254" s="712" t="s">
        <v>7142</v>
      </c>
      <c r="ALD254" s="832" t="s">
        <v>7113</v>
      </c>
      <c r="ALE254" s="712" t="s">
        <v>7142</v>
      </c>
      <c r="ALF254" s="832" t="s">
        <v>7113</v>
      </c>
      <c r="ALG254" s="712" t="s">
        <v>7142</v>
      </c>
      <c r="ALH254" s="832" t="s">
        <v>7113</v>
      </c>
      <c r="ALI254" s="712" t="s">
        <v>7142</v>
      </c>
      <c r="ALJ254" s="832" t="s">
        <v>7113</v>
      </c>
      <c r="ALK254" s="712" t="s">
        <v>7142</v>
      </c>
      <c r="ALL254" s="832" t="s">
        <v>7113</v>
      </c>
      <c r="ALM254" s="712" t="s">
        <v>7142</v>
      </c>
      <c r="ALN254" s="832" t="s">
        <v>7113</v>
      </c>
      <c r="ALO254" s="712" t="s">
        <v>7142</v>
      </c>
      <c r="ALP254" s="832" t="s">
        <v>7113</v>
      </c>
      <c r="ALQ254" s="712" t="s">
        <v>7142</v>
      </c>
      <c r="ALR254" s="832" t="s">
        <v>7113</v>
      </c>
      <c r="ALS254" s="712" t="s">
        <v>7142</v>
      </c>
      <c r="ALT254" s="832" t="s">
        <v>7113</v>
      </c>
      <c r="ALU254" s="712" t="s">
        <v>7142</v>
      </c>
      <c r="ALV254" s="832" t="s">
        <v>7113</v>
      </c>
      <c r="ALW254" s="712" t="s">
        <v>7142</v>
      </c>
      <c r="ALX254" s="832" t="s">
        <v>7113</v>
      </c>
      <c r="ALY254" s="712" t="s">
        <v>7142</v>
      </c>
      <c r="ALZ254" s="832" t="s">
        <v>7113</v>
      </c>
      <c r="AMA254" s="712" t="s">
        <v>7142</v>
      </c>
      <c r="AMB254" s="832" t="s">
        <v>7113</v>
      </c>
      <c r="AMC254" s="712" t="s">
        <v>7142</v>
      </c>
      <c r="AMD254" s="832" t="s">
        <v>7113</v>
      </c>
      <c r="AME254" s="712" t="s">
        <v>7142</v>
      </c>
      <c r="AMF254" s="832" t="s">
        <v>7113</v>
      </c>
      <c r="AMG254" s="712" t="s">
        <v>7142</v>
      </c>
      <c r="AMH254" s="832" t="s">
        <v>7113</v>
      </c>
      <c r="AMI254" s="712" t="s">
        <v>7142</v>
      </c>
      <c r="AMJ254" s="832" t="s">
        <v>7113</v>
      </c>
      <c r="AMK254" s="712" t="s">
        <v>7142</v>
      </c>
      <c r="AML254" s="832" t="s">
        <v>7113</v>
      </c>
      <c r="AMM254" s="712" t="s">
        <v>7142</v>
      </c>
      <c r="AMN254" s="832" t="s">
        <v>7113</v>
      </c>
      <c r="AMO254" s="712" t="s">
        <v>7142</v>
      </c>
      <c r="AMP254" s="832" t="s">
        <v>7113</v>
      </c>
      <c r="AMQ254" s="712" t="s">
        <v>7142</v>
      </c>
      <c r="AMR254" s="832" t="s">
        <v>7113</v>
      </c>
      <c r="AMS254" s="712" t="s">
        <v>7142</v>
      </c>
      <c r="AMT254" s="832" t="s">
        <v>7113</v>
      </c>
      <c r="AMU254" s="712" t="s">
        <v>7142</v>
      </c>
      <c r="AMV254" s="832" t="s">
        <v>7113</v>
      </c>
      <c r="AMW254" s="712" t="s">
        <v>7142</v>
      </c>
      <c r="AMX254" s="832" t="s">
        <v>7113</v>
      </c>
      <c r="AMY254" s="712" t="s">
        <v>7142</v>
      </c>
      <c r="AMZ254" s="832" t="s">
        <v>7113</v>
      </c>
      <c r="ANA254" s="712" t="s">
        <v>7142</v>
      </c>
      <c r="ANB254" s="832" t="s">
        <v>7113</v>
      </c>
      <c r="ANC254" s="712" t="s">
        <v>7142</v>
      </c>
      <c r="AND254" s="832" t="s">
        <v>7113</v>
      </c>
      <c r="ANE254" s="712" t="s">
        <v>7142</v>
      </c>
      <c r="ANF254" s="832" t="s">
        <v>7113</v>
      </c>
      <c r="ANG254" s="712" t="s">
        <v>7142</v>
      </c>
      <c r="ANH254" s="832" t="s">
        <v>7113</v>
      </c>
      <c r="ANI254" s="712" t="s">
        <v>7142</v>
      </c>
      <c r="ANJ254" s="832" t="s">
        <v>7113</v>
      </c>
      <c r="ANK254" s="712" t="s">
        <v>7142</v>
      </c>
      <c r="ANL254" s="832" t="s">
        <v>7113</v>
      </c>
      <c r="ANM254" s="712" t="s">
        <v>7142</v>
      </c>
      <c r="ANN254" s="832" t="s">
        <v>7113</v>
      </c>
      <c r="ANO254" s="712" t="s">
        <v>7142</v>
      </c>
      <c r="ANP254" s="832" t="s">
        <v>7113</v>
      </c>
      <c r="ANQ254" s="712" t="s">
        <v>7142</v>
      </c>
      <c r="ANR254" s="832" t="s">
        <v>7113</v>
      </c>
      <c r="ANS254" s="712" t="s">
        <v>7142</v>
      </c>
      <c r="ANT254" s="832" t="s">
        <v>7113</v>
      </c>
      <c r="ANU254" s="712" t="s">
        <v>7142</v>
      </c>
      <c r="ANV254" s="832" t="s">
        <v>7113</v>
      </c>
      <c r="ANW254" s="712" t="s">
        <v>7142</v>
      </c>
      <c r="ANX254" s="832" t="s">
        <v>7113</v>
      </c>
      <c r="ANY254" s="712" t="s">
        <v>7142</v>
      </c>
      <c r="ANZ254" s="832" t="s">
        <v>7113</v>
      </c>
      <c r="AOA254" s="712" t="s">
        <v>7142</v>
      </c>
      <c r="AOB254" s="832" t="s">
        <v>7113</v>
      </c>
      <c r="AOC254" s="712" t="s">
        <v>7142</v>
      </c>
      <c r="AOD254" s="832" t="s">
        <v>7113</v>
      </c>
      <c r="AOE254" s="712" t="s">
        <v>7142</v>
      </c>
      <c r="AOF254" s="832" t="s">
        <v>7113</v>
      </c>
      <c r="AOG254" s="712" t="s">
        <v>7142</v>
      </c>
      <c r="AOH254" s="832" t="s">
        <v>7113</v>
      </c>
      <c r="AOI254" s="712" t="s">
        <v>7142</v>
      </c>
      <c r="AOJ254" s="832" t="s">
        <v>7113</v>
      </c>
      <c r="AOK254" s="712" t="s">
        <v>7142</v>
      </c>
      <c r="AOL254" s="832" t="s">
        <v>7113</v>
      </c>
      <c r="AOM254" s="712" t="s">
        <v>7142</v>
      </c>
      <c r="AON254" s="832" t="s">
        <v>7113</v>
      </c>
      <c r="AOO254" s="712" t="s">
        <v>7142</v>
      </c>
      <c r="AOP254" s="832" t="s">
        <v>7113</v>
      </c>
      <c r="AOQ254" s="712" t="s">
        <v>7142</v>
      </c>
      <c r="AOR254" s="832" t="s">
        <v>7113</v>
      </c>
      <c r="AOS254" s="712" t="s">
        <v>7142</v>
      </c>
      <c r="AOT254" s="832" t="s">
        <v>7113</v>
      </c>
      <c r="AOU254" s="712" t="s">
        <v>7142</v>
      </c>
      <c r="AOV254" s="832" t="s">
        <v>7113</v>
      </c>
      <c r="AOW254" s="712" t="s">
        <v>7142</v>
      </c>
      <c r="AOX254" s="832" t="s">
        <v>7113</v>
      </c>
      <c r="AOY254" s="712" t="s">
        <v>7142</v>
      </c>
      <c r="AOZ254" s="832" t="s">
        <v>7113</v>
      </c>
      <c r="APA254" s="712" t="s">
        <v>7142</v>
      </c>
      <c r="APB254" s="832" t="s">
        <v>7113</v>
      </c>
      <c r="APC254" s="712" t="s">
        <v>7142</v>
      </c>
      <c r="APD254" s="832" t="s">
        <v>7113</v>
      </c>
      <c r="APE254" s="712" t="s">
        <v>7142</v>
      </c>
      <c r="APF254" s="832" t="s">
        <v>7113</v>
      </c>
      <c r="APG254" s="712" t="s">
        <v>7142</v>
      </c>
      <c r="APH254" s="832" t="s">
        <v>7113</v>
      </c>
      <c r="API254" s="712" t="s">
        <v>7142</v>
      </c>
      <c r="APJ254" s="832" t="s">
        <v>7113</v>
      </c>
      <c r="APK254" s="712" t="s">
        <v>7142</v>
      </c>
      <c r="APL254" s="832" t="s">
        <v>7113</v>
      </c>
      <c r="APM254" s="712" t="s">
        <v>7142</v>
      </c>
      <c r="APN254" s="832" t="s">
        <v>7113</v>
      </c>
      <c r="APO254" s="712" t="s">
        <v>7142</v>
      </c>
      <c r="APP254" s="832" t="s">
        <v>7113</v>
      </c>
      <c r="APQ254" s="712" t="s">
        <v>7142</v>
      </c>
      <c r="APR254" s="832" t="s">
        <v>7113</v>
      </c>
      <c r="APS254" s="712" t="s">
        <v>7142</v>
      </c>
      <c r="APT254" s="832" t="s">
        <v>7113</v>
      </c>
      <c r="APU254" s="712" t="s">
        <v>7142</v>
      </c>
      <c r="APV254" s="832" t="s">
        <v>7113</v>
      </c>
      <c r="APW254" s="712" t="s">
        <v>7142</v>
      </c>
      <c r="APX254" s="832" t="s">
        <v>7113</v>
      </c>
      <c r="APY254" s="712" t="s">
        <v>7142</v>
      </c>
      <c r="APZ254" s="832" t="s">
        <v>7113</v>
      </c>
      <c r="AQA254" s="712" t="s">
        <v>7142</v>
      </c>
      <c r="AQB254" s="832" t="s">
        <v>7113</v>
      </c>
      <c r="AQC254" s="712" t="s">
        <v>7142</v>
      </c>
      <c r="AQD254" s="832" t="s">
        <v>7113</v>
      </c>
      <c r="AQE254" s="712" t="s">
        <v>7142</v>
      </c>
      <c r="AQF254" s="832" t="s">
        <v>7113</v>
      </c>
      <c r="AQG254" s="712" t="s">
        <v>7142</v>
      </c>
      <c r="AQH254" s="832" t="s">
        <v>7113</v>
      </c>
      <c r="AQI254" s="712" t="s">
        <v>7142</v>
      </c>
      <c r="AQJ254" s="832" t="s">
        <v>7113</v>
      </c>
      <c r="AQK254" s="712" t="s">
        <v>7142</v>
      </c>
      <c r="AQL254" s="832" t="s">
        <v>7113</v>
      </c>
      <c r="AQM254" s="712" t="s">
        <v>7142</v>
      </c>
      <c r="AQN254" s="832" t="s">
        <v>7113</v>
      </c>
      <c r="AQO254" s="712" t="s">
        <v>7142</v>
      </c>
      <c r="AQP254" s="832" t="s">
        <v>7113</v>
      </c>
      <c r="AQQ254" s="712" t="s">
        <v>7142</v>
      </c>
      <c r="AQR254" s="832" t="s">
        <v>7113</v>
      </c>
      <c r="AQS254" s="712" t="s">
        <v>7142</v>
      </c>
      <c r="AQT254" s="832" t="s">
        <v>7113</v>
      </c>
      <c r="AQU254" s="712" t="s">
        <v>7142</v>
      </c>
      <c r="AQV254" s="832" t="s">
        <v>7113</v>
      </c>
      <c r="AQW254" s="712" t="s">
        <v>7142</v>
      </c>
      <c r="AQX254" s="832" t="s">
        <v>7113</v>
      </c>
      <c r="AQY254" s="712" t="s">
        <v>7142</v>
      </c>
      <c r="AQZ254" s="832" t="s">
        <v>7113</v>
      </c>
      <c r="ARA254" s="712" t="s">
        <v>7142</v>
      </c>
      <c r="ARB254" s="832" t="s">
        <v>7113</v>
      </c>
      <c r="ARC254" s="712" t="s">
        <v>7142</v>
      </c>
      <c r="ARD254" s="832" t="s">
        <v>7113</v>
      </c>
      <c r="ARE254" s="712" t="s">
        <v>7142</v>
      </c>
      <c r="ARF254" s="832" t="s">
        <v>7113</v>
      </c>
      <c r="ARG254" s="712" t="s">
        <v>7142</v>
      </c>
      <c r="ARH254" s="832" t="s">
        <v>7113</v>
      </c>
      <c r="ARI254" s="712" t="s">
        <v>7142</v>
      </c>
      <c r="ARJ254" s="832" t="s">
        <v>7113</v>
      </c>
      <c r="ARK254" s="712" t="s">
        <v>7142</v>
      </c>
      <c r="ARL254" s="832" t="s">
        <v>7113</v>
      </c>
      <c r="ARM254" s="712" t="s">
        <v>7142</v>
      </c>
      <c r="ARN254" s="832" t="s">
        <v>7113</v>
      </c>
      <c r="ARO254" s="712" t="s">
        <v>7142</v>
      </c>
      <c r="ARP254" s="832" t="s">
        <v>7113</v>
      </c>
      <c r="ARQ254" s="712" t="s">
        <v>7142</v>
      </c>
      <c r="ARR254" s="832" t="s">
        <v>7113</v>
      </c>
      <c r="ARS254" s="712" t="s">
        <v>7142</v>
      </c>
      <c r="ART254" s="832" t="s">
        <v>7113</v>
      </c>
      <c r="ARU254" s="712" t="s">
        <v>7142</v>
      </c>
      <c r="ARV254" s="832" t="s">
        <v>7113</v>
      </c>
      <c r="ARW254" s="712" t="s">
        <v>7142</v>
      </c>
      <c r="ARX254" s="832" t="s">
        <v>7113</v>
      </c>
      <c r="ARY254" s="712" t="s">
        <v>7142</v>
      </c>
      <c r="ARZ254" s="832" t="s">
        <v>7113</v>
      </c>
      <c r="ASA254" s="712" t="s">
        <v>7142</v>
      </c>
      <c r="ASB254" s="832" t="s">
        <v>7113</v>
      </c>
      <c r="ASC254" s="712" t="s">
        <v>7142</v>
      </c>
      <c r="ASD254" s="832" t="s">
        <v>7113</v>
      </c>
      <c r="ASE254" s="712" t="s">
        <v>7142</v>
      </c>
      <c r="ASF254" s="832" t="s">
        <v>7113</v>
      </c>
      <c r="ASG254" s="712" t="s">
        <v>7142</v>
      </c>
      <c r="ASH254" s="832" t="s">
        <v>7113</v>
      </c>
      <c r="ASI254" s="712" t="s">
        <v>7142</v>
      </c>
      <c r="ASJ254" s="832" t="s">
        <v>7113</v>
      </c>
      <c r="ASK254" s="712" t="s">
        <v>7142</v>
      </c>
      <c r="ASL254" s="832" t="s">
        <v>7113</v>
      </c>
      <c r="ASM254" s="712" t="s">
        <v>7142</v>
      </c>
      <c r="ASN254" s="832" t="s">
        <v>7113</v>
      </c>
      <c r="ASO254" s="712" t="s">
        <v>7142</v>
      </c>
      <c r="ASP254" s="832" t="s">
        <v>7113</v>
      </c>
      <c r="ASQ254" s="712" t="s">
        <v>7142</v>
      </c>
      <c r="ASR254" s="832" t="s">
        <v>7113</v>
      </c>
      <c r="ASS254" s="712" t="s">
        <v>7142</v>
      </c>
      <c r="AST254" s="832" t="s">
        <v>7113</v>
      </c>
      <c r="ASU254" s="712" t="s">
        <v>7142</v>
      </c>
      <c r="ASV254" s="832" t="s">
        <v>7113</v>
      </c>
      <c r="ASW254" s="712" t="s">
        <v>7142</v>
      </c>
      <c r="ASX254" s="832" t="s">
        <v>7113</v>
      </c>
      <c r="ASY254" s="712" t="s">
        <v>7142</v>
      </c>
      <c r="ASZ254" s="832" t="s">
        <v>7113</v>
      </c>
      <c r="ATA254" s="712" t="s">
        <v>7142</v>
      </c>
      <c r="ATB254" s="832" t="s">
        <v>7113</v>
      </c>
      <c r="ATC254" s="712" t="s">
        <v>7142</v>
      </c>
      <c r="ATD254" s="832" t="s">
        <v>7113</v>
      </c>
      <c r="ATE254" s="712" t="s">
        <v>7142</v>
      </c>
      <c r="ATF254" s="832" t="s">
        <v>7113</v>
      </c>
      <c r="ATG254" s="712" t="s">
        <v>7142</v>
      </c>
      <c r="ATH254" s="832" t="s">
        <v>7113</v>
      </c>
      <c r="ATI254" s="712" t="s">
        <v>7142</v>
      </c>
      <c r="ATJ254" s="832" t="s">
        <v>7113</v>
      </c>
      <c r="ATK254" s="712" t="s">
        <v>7142</v>
      </c>
      <c r="ATL254" s="832" t="s">
        <v>7113</v>
      </c>
      <c r="ATM254" s="712" t="s">
        <v>7142</v>
      </c>
      <c r="ATN254" s="832" t="s">
        <v>7113</v>
      </c>
      <c r="ATO254" s="712" t="s">
        <v>7142</v>
      </c>
      <c r="ATP254" s="832" t="s">
        <v>7113</v>
      </c>
      <c r="ATQ254" s="712" t="s">
        <v>7142</v>
      </c>
      <c r="ATR254" s="832" t="s">
        <v>7113</v>
      </c>
      <c r="ATS254" s="712" t="s">
        <v>7142</v>
      </c>
      <c r="ATT254" s="832" t="s">
        <v>7113</v>
      </c>
      <c r="ATU254" s="712" t="s">
        <v>7142</v>
      </c>
      <c r="ATV254" s="832" t="s">
        <v>7113</v>
      </c>
      <c r="ATW254" s="712" t="s">
        <v>7142</v>
      </c>
      <c r="ATX254" s="832" t="s">
        <v>7113</v>
      </c>
      <c r="ATY254" s="712" t="s">
        <v>7142</v>
      </c>
      <c r="ATZ254" s="832" t="s">
        <v>7113</v>
      </c>
      <c r="AUA254" s="712" t="s">
        <v>7142</v>
      </c>
      <c r="AUB254" s="832" t="s">
        <v>7113</v>
      </c>
      <c r="AUC254" s="712" t="s">
        <v>7142</v>
      </c>
      <c r="AUD254" s="832" t="s">
        <v>7113</v>
      </c>
      <c r="AUE254" s="712" t="s">
        <v>7142</v>
      </c>
      <c r="AUF254" s="832" t="s">
        <v>7113</v>
      </c>
      <c r="AUG254" s="712" t="s">
        <v>7142</v>
      </c>
      <c r="AUH254" s="832" t="s">
        <v>7113</v>
      </c>
      <c r="AUI254" s="712" t="s">
        <v>7142</v>
      </c>
      <c r="AUJ254" s="832" t="s">
        <v>7113</v>
      </c>
      <c r="AUK254" s="712" t="s">
        <v>7142</v>
      </c>
      <c r="AUL254" s="832" t="s">
        <v>7113</v>
      </c>
      <c r="AUM254" s="712" t="s">
        <v>7142</v>
      </c>
      <c r="AUN254" s="832" t="s">
        <v>7113</v>
      </c>
      <c r="AUO254" s="712" t="s">
        <v>7142</v>
      </c>
      <c r="AUP254" s="832" t="s">
        <v>7113</v>
      </c>
      <c r="AUQ254" s="712" t="s">
        <v>7142</v>
      </c>
      <c r="AUR254" s="832" t="s">
        <v>7113</v>
      </c>
      <c r="AUS254" s="712" t="s">
        <v>7142</v>
      </c>
      <c r="AUT254" s="832" t="s">
        <v>7113</v>
      </c>
      <c r="AUU254" s="712" t="s">
        <v>7142</v>
      </c>
      <c r="AUV254" s="832" t="s">
        <v>7113</v>
      </c>
      <c r="AUW254" s="712" t="s">
        <v>7142</v>
      </c>
      <c r="AUX254" s="832" t="s">
        <v>7113</v>
      </c>
      <c r="AUY254" s="712" t="s">
        <v>7142</v>
      </c>
      <c r="AUZ254" s="832" t="s">
        <v>7113</v>
      </c>
      <c r="AVA254" s="712" t="s">
        <v>7142</v>
      </c>
      <c r="AVB254" s="832" t="s">
        <v>7113</v>
      </c>
      <c r="AVC254" s="712" t="s">
        <v>7142</v>
      </c>
      <c r="AVD254" s="832" t="s">
        <v>7113</v>
      </c>
      <c r="AVE254" s="712" t="s">
        <v>7142</v>
      </c>
      <c r="AVF254" s="832" t="s">
        <v>7113</v>
      </c>
      <c r="AVG254" s="712" t="s">
        <v>7142</v>
      </c>
      <c r="AVH254" s="832" t="s">
        <v>7113</v>
      </c>
      <c r="AVI254" s="712" t="s">
        <v>7142</v>
      </c>
      <c r="AVJ254" s="832" t="s">
        <v>7113</v>
      </c>
      <c r="AVK254" s="712" t="s">
        <v>7142</v>
      </c>
      <c r="AVL254" s="832" t="s">
        <v>7113</v>
      </c>
      <c r="AVM254" s="712" t="s">
        <v>7142</v>
      </c>
      <c r="AVN254" s="832" t="s">
        <v>7113</v>
      </c>
      <c r="AVO254" s="712" t="s">
        <v>7142</v>
      </c>
      <c r="AVP254" s="832" t="s">
        <v>7113</v>
      </c>
      <c r="AVQ254" s="712" t="s">
        <v>7142</v>
      </c>
      <c r="AVR254" s="832" t="s">
        <v>7113</v>
      </c>
      <c r="AVS254" s="712" t="s">
        <v>7142</v>
      </c>
      <c r="AVT254" s="832" t="s">
        <v>7113</v>
      </c>
      <c r="AVU254" s="712" t="s">
        <v>7142</v>
      </c>
      <c r="AVV254" s="832" t="s">
        <v>7113</v>
      </c>
      <c r="AVW254" s="712" t="s">
        <v>7142</v>
      </c>
      <c r="AVX254" s="832" t="s">
        <v>7113</v>
      </c>
      <c r="AVY254" s="712" t="s">
        <v>7142</v>
      </c>
      <c r="AVZ254" s="832" t="s">
        <v>7113</v>
      </c>
      <c r="AWA254" s="712" t="s">
        <v>7142</v>
      </c>
      <c r="AWB254" s="832" t="s">
        <v>7113</v>
      </c>
      <c r="AWC254" s="712" t="s">
        <v>7142</v>
      </c>
      <c r="AWD254" s="832" t="s">
        <v>7113</v>
      </c>
      <c r="AWE254" s="712" t="s">
        <v>7142</v>
      </c>
      <c r="AWF254" s="832" t="s">
        <v>7113</v>
      </c>
      <c r="AWG254" s="712" t="s">
        <v>7142</v>
      </c>
      <c r="AWH254" s="832" t="s">
        <v>7113</v>
      </c>
      <c r="AWI254" s="712" t="s">
        <v>7142</v>
      </c>
      <c r="AWJ254" s="832" t="s">
        <v>7113</v>
      </c>
      <c r="AWK254" s="712" t="s">
        <v>7142</v>
      </c>
      <c r="AWL254" s="832" t="s">
        <v>7113</v>
      </c>
      <c r="AWM254" s="712" t="s">
        <v>7142</v>
      </c>
      <c r="AWN254" s="832" t="s">
        <v>7113</v>
      </c>
      <c r="AWO254" s="712" t="s">
        <v>7142</v>
      </c>
      <c r="AWP254" s="832" t="s">
        <v>7113</v>
      </c>
      <c r="AWQ254" s="712" t="s">
        <v>7142</v>
      </c>
      <c r="AWR254" s="832" t="s">
        <v>7113</v>
      </c>
      <c r="AWS254" s="712" t="s">
        <v>7142</v>
      </c>
      <c r="AWT254" s="832" t="s">
        <v>7113</v>
      </c>
      <c r="AWU254" s="712" t="s">
        <v>7142</v>
      </c>
      <c r="AWV254" s="832" t="s">
        <v>7113</v>
      </c>
      <c r="AWW254" s="712" t="s">
        <v>7142</v>
      </c>
      <c r="AWX254" s="832" t="s">
        <v>7113</v>
      </c>
      <c r="AWY254" s="712" t="s">
        <v>7142</v>
      </c>
      <c r="AWZ254" s="832" t="s">
        <v>7113</v>
      </c>
      <c r="AXA254" s="712" t="s">
        <v>7142</v>
      </c>
      <c r="AXB254" s="832" t="s">
        <v>7113</v>
      </c>
      <c r="AXC254" s="712" t="s">
        <v>7142</v>
      </c>
      <c r="AXD254" s="832" t="s">
        <v>7113</v>
      </c>
      <c r="AXE254" s="712" t="s">
        <v>7142</v>
      </c>
      <c r="AXF254" s="832" t="s">
        <v>7113</v>
      </c>
      <c r="AXG254" s="712" t="s">
        <v>7142</v>
      </c>
      <c r="AXH254" s="832" t="s">
        <v>7113</v>
      </c>
      <c r="AXI254" s="712" t="s">
        <v>7142</v>
      </c>
      <c r="AXJ254" s="832" t="s">
        <v>7113</v>
      </c>
      <c r="AXK254" s="712" t="s">
        <v>7142</v>
      </c>
      <c r="AXL254" s="832" t="s">
        <v>7113</v>
      </c>
      <c r="AXM254" s="712" t="s">
        <v>7142</v>
      </c>
      <c r="AXN254" s="832" t="s">
        <v>7113</v>
      </c>
      <c r="AXO254" s="712" t="s">
        <v>7142</v>
      </c>
      <c r="AXP254" s="832" t="s">
        <v>7113</v>
      </c>
      <c r="AXQ254" s="712" t="s">
        <v>7142</v>
      </c>
      <c r="AXR254" s="832" t="s">
        <v>7113</v>
      </c>
      <c r="AXS254" s="712" t="s">
        <v>7142</v>
      </c>
      <c r="AXT254" s="832" t="s">
        <v>7113</v>
      </c>
      <c r="AXU254" s="712" t="s">
        <v>7142</v>
      </c>
      <c r="AXV254" s="832" t="s">
        <v>7113</v>
      </c>
      <c r="AXW254" s="712" t="s">
        <v>7142</v>
      </c>
      <c r="AXX254" s="832" t="s">
        <v>7113</v>
      </c>
      <c r="AXY254" s="712" t="s">
        <v>7142</v>
      </c>
      <c r="AXZ254" s="832" t="s">
        <v>7113</v>
      </c>
      <c r="AYA254" s="712" t="s">
        <v>7142</v>
      </c>
      <c r="AYB254" s="832" t="s">
        <v>7113</v>
      </c>
      <c r="AYC254" s="712" t="s">
        <v>7142</v>
      </c>
      <c r="AYD254" s="832" t="s">
        <v>7113</v>
      </c>
      <c r="AYE254" s="712" t="s">
        <v>7142</v>
      </c>
      <c r="AYF254" s="832" t="s">
        <v>7113</v>
      </c>
      <c r="AYG254" s="712" t="s">
        <v>7142</v>
      </c>
      <c r="AYH254" s="832" t="s">
        <v>7113</v>
      </c>
      <c r="AYI254" s="712" t="s">
        <v>7142</v>
      </c>
      <c r="AYJ254" s="832" t="s">
        <v>7113</v>
      </c>
      <c r="AYK254" s="712" t="s">
        <v>7142</v>
      </c>
      <c r="AYL254" s="832" t="s">
        <v>7113</v>
      </c>
      <c r="AYM254" s="712" t="s">
        <v>7142</v>
      </c>
      <c r="AYN254" s="832" t="s">
        <v>7113</v>
      </c>
      <c r="AYO254" s="712" t="s">
        <v>7142</v>
      </c>
      <c r="AYP254" s="832" t="s">
        <v>7113</v>
      </c>
      <c r="AYQ254" s="712" t="s">
        <v>7142</v>
      </c>
      <c r="AYR254" s="832" t="s">
        <v>7113</v>
      </c>
      <c r="AYS254" s="712" t="s">
        <v>7142</v>
      </c>
      <c r="AYT254" s="832" t="s">
        <v>7113</v>
      </c>
      <c r="AYU254" s="712" t="s">
        <v>7142</v>
      </c>
      <c r="AYV254" s="832" t="s">
        <v>7113</v>
      </c>
      <c r="AYW254" s="712" t="s">
        <v>7142</v>
      </c>
      <c r="AYX254" s="832" t="s">
        <v>7113</v>
      </c>
      <c r="AYY254" s="712" t="s">
        <v>7142</v>
      </c>
      <c r="AYZ254" s="832" t="s">
        <v>7113</v>
      </c>
      <c r="AZA254" s="712" t="s">
        <v>7142</v>
      </c>
      <c r="AZB254" s="832" t="s">
        <v>7113</v>
      </c>
      <c r="AZC254" s="712" t="s">
        <v>7142</v>
      </c>
      <c r="AZD254" s="832" t="s">
        <v>7113</v>
      </c>
      <c r="AZE254" s="712" t="s">
        <v>7142</v>
      </c>
      <c r="AZF254" s="832" t="s">
        <v>7113</v>
      </c>
      <c r="AZG254" s="712" t="s">
        <v>7142</v>
      </c>
      <c r="AZH254" s="832" t="s">
        <v>7113</v>
      </c>
      <c r="AZI254" s="712" t="s">
        <v>7142</v>
      </c>
      <c r="AZJ254" s="832" t="s">
        <v>7113</v>
      </c>
      <c r="AZK254" s="712" t="s">
        <v>7142</v>
      </c>
      <c r="AZL254" s="832" t="s">
        <v>7113</v>
      </c>
      <c r="AZM254" s="712" t="s">
        <v>7142</v>
      </c>
      <c r="AZN254" s="832" t="s">
        <v>7113</v>
      </c>
      <c r="AZO254" s="712" t="s">
        <v>7142</v>
      </c>
      <c r="AZP254" s="832" t="s">
        <v>7113</v>
      </c>
      <c r="AZQ254" s="712" t="s">
        <v>7142</v>
      </c>
      <c r="AZR254" s="832" t="s">
        <v>7113</v>
      </c>
      <c r="AZS254" s="712" t="s">
        <v>7142</v>
      </c>
      <c r="AZT254" s="832" t="s">
        <v>7113</v>
      </c>
      <c r="AZU254" s="712" t="s">
        <v>7142</v>
      </c>
      <c r="AZV254" s="832" t="s">
        <v>7113</v>
      </c>
      <c r="AZW254" s="712" t="s">
        <v>7142</v>
      </c>
      <c r="AZX254" s="832" t="s">
        <v>7113</v>
      </c>
      <c r="AZY254" s="712" t="s">
        <v>7142</v>
      </c>
      <c r="AZZ254" s="832" t="s">
        <v>7113</v>
      </c>
      <c r="BAA254" s="712" t="s">
        <v>7142</v>
      </c>
      <c r="BAB254" s="832" t="s">
        <v>7113</v>
      </c>
      <c r="BAC254" s="712" t="s">
        <v>7142</v>
      </c>
      <c r="BAD254" s="832" t="s">
        <v>7113</v>
      </c>
      <c r="BAE254" s="712" t="s">
        <v>7142</v>
      </c>
      <c r="BAF254" s="832" t="s">
        <v>7113</v>
      </c>
      <c r="BAG254" s="712" t="s">
        <v>7142</v>
      </c>
      <c r="BAH254" s="832" t="s">
        <v>7113</v>
      </c>
      <c r="BAI254" s="712" t="s">
        <v>7142</v>
      </c>
      <c r="BAJ254" s="832" t="s">
        <v>7113</v>
      </c>
      <c r="BAK254" s="712" t="s">
        <v>7142</v>
      </c>
      <c r="BAL254" s="832" t="s">
        <v>7113</v>
      </c>
      <c r="BAM254" s="712" t="s">
        <v>7142</v>
      </c>
      <c r="BAN254" s="832" t="s">
        <v>7113</v>
      </c>
      <c r="BAO254" s="712" t="s">
        <v>7142</v>
      </c>
      <c r="BAP254" s="832" t="s">
        <v>7113</v>
      </c>
      <c r="BAQ254" s="712" t="s">
        <v>7142</v>
      </c>
      <c r="BAR254" s="832" t="s">
        <v>7113</v>
      </c>
      <c r="BAS254" s="712" t="s">
        <v>7142</v>
      </c>
      <c r="BAT254" s="832" t="s">
        <v>7113</v>
      </c>
      <c r="BAU254" s="712" t="s">
        <v>7142</v>
      </c>
      <c r="BAV254" s="832" t="s">
        <v>7113</v>
      </c>
      <c r="BAW254" s="712" t="s">
        <v>7142</v>
      </c>
      <c r="BAX254" s="832" t="s">
        <v>7113</v>
      </c>
      <c r="BAY254" s="712" t="s">
        <v>7142</v>
      </c>
      <c r="BAZ254" s="832" t="s">
        <v>7113</v>
      </c>
      <c r="BBA254" s="712" t="s">
        <v>7142</v>
      </c>
      <c r="BBB254" s="832" t="s">
        <v>7113</v>
      </c>
      <c r="BBC254" s="712" t="s">
        <v>7142</v>
      </c>
      <c r="BBD254" s="832" t="s">
        <v>7113</v>
      </c>
      <c r="BBE254" s="712" t="s">
        <v>7142</v>
      </c>
      <c r="BBF254" s="832" t="s">
        <v>7113</v>
      </c>
      <c r="BBG254" s="712" t="s">
        <v>7142</v>
      </c>
      <c r="BBH254" s="832" t="s">
        <v>7113</v>
      </c>
      <c r="BBI254" s="712" t="s">
        <v>7142</v>
      </c>
      <c r="BBJ254" s="832" t="s">
        <v>7113</v>
      </c>
      <c r="BBK254" s="712" t="s">
        <v>7142</v>
      </c>
      <c r="BBL254" s="832" t="s">
        <v>7113</v>
      </c>
      <c r="BBM254" s="712" t="s">
        <v>7142</v>
      </c>
      <c r="BBN254" s="832" t="s">
        <v>7113</v>
      </c>
      <c r="BBO254" s="712" t="s">
        <v>7142</v>
      </c>
      <c r="BBP254" s="832" t="s">
        <v>7113</v>
      </c>
      <c r="BBQ254" s="712" t="s">
        <v>7142</v>
      </c>
      <c r="BBR254" s="832" t="s">
        <v>7113</v>
      </c>
      <c r="BBS254" s="712" t="s">
        <v>7142</v>
      </c>
      <c r="BBT254" s="832" t="s">
        <v>7113</v>
      </c>
      <c r="BBU254" s="712" t="s">
        <v>7142</v>
      </c>
      <c r="BBV254" s="832" t="s">
        <v>7113</v>
      </c>
      <c r="BBW254" s="712" t="s">
        <v>7142</v>
      </c>
      <c r="BBX254" s="832" t="s">
        <v>7113</v>
      </c>
      <c r="BBY254" s="712" t="s">
        <v>7142</v>
      </c>
      <c r="BBZ254" s="832" t="s">
        <v>7113</v>
      </c>
      <c r="BCA254" s="712" t="s">
        <v>7142</v>
      </c>
      <c r="BCB254" s="832" t="s">
        <v>7113</v>
      </c>
      <c r="BCC254" s="712" t="s">
        <v>7142</v>
      </c>
      <c r="BCD254" s="832" t="s">
        <v>7113</v>
      </c>
      <c r="BCE254" s="712" t="s">
        <v>7142</v>
      </c>
      <c r="BCF254" s="832" t="s">
        <v>7113</v>
      </c>
      <c r="BCG254" s="712" t="s">
        <v>7142</v>
      </c>
      <c r="BCH254" s="832" t="s">
        <v>7113</v>
      </c>
      <c r="BCI254" s="712" t="s">
        <v>7142</v>
      </c>
      <c r="BCJ254" s="832" t="s">
        <v>7113</v>
      </c>
      <c r="BCK254" s="712" t="s">
        <v>7142</v>
      </c>
      <c r="BCL254" s="832" t="s">
        <v>7113</v>
      </c>
      <c r="BCM254" s="712" t="s">
        <v>7142</v>
      </c>
      <c r="BCN254" s="832" t="s">
        <v>7113</v>
      </c>
      <c r="BCO254" s="712" t="s">
        <v>7142</v>
      </c>
      <c r="BCP254" s="832" t="s">
        <v>7113</v>
      </c>
      <c r="BCQ254" s="712" t="s">
        <v>7142</v>
      </c>
      <c r="BCR254" s="832" t="s">
        <v>7113</v>
      </c>
      <c r="BCS254" s="712" t="s">
        <v>7142</v>
      </c>
      <c r="BCT254" s="832" t="s">
        <v>7113</v>
      </c>
      <c r="BCU254" s="712" t="s">
        <v>7142</v>
      </c>
      <c r="BCV254" s="832" t="s">
        <v>7113</v>
      </c>
      <c r="BCW254" s="712" t="s">
        <v>7142</v>
      </c>
      <c r="BCX254" s="832" t="s">
        <v>7113</v>
      </c>
      <c r="BCY254" s="712" t="s">
        <v>7142</v>
      </c>
      <c r="BCZ254" s="832" t="s">
        <v>7113</v>
      </c>
      <c r="BDA254" s="712" t="s">
        <v>7142</v>
      </c>
      <c r="BDB254" s="832" t="s">
        <v>7113</v>
      </c>
      <c r="BDC254" s="712" t="s">
        <v>7142</v>
      </c>
      <c r="BDD254" s="832" t="s">
        <v>7113</v>
      </c>
      <c r="BDE254" s="712" t="s">
        <v>7142</v>
      </c>
      <c r="BDF254" s="832" t="s">
        <v>7113</v>
      </c>
      <c r="BDG254" s="712" t="s">
        <v>7142</v>
      </c>
      <c r="BDH254" s="832" t="s">
        <v>7113</v>
      </c>
      <c r="BDI254" s="712" t="s">
        <v>7142</v>
      </c>
      <c r="BDJ254" s="832" t="s">
        <v>7113</v>
      </c>
      <c r="BDK254" s="712" t="s">
        <v>7142</v>
      </c>
      <c r="BDL254" s="832" t="s">
        <v>7113</v>
      </c>
      <c r="BDM254" s="712" t="s">
        <v>7142</v>
      </c>
      <c r="BDN254" s="832" t="s">
        <v>7113</v>
      </c>
      <c r="BDO254" s="712" t="s">
        <v>7142</v>
      </c>
      <c r="BDP254" s="832" t="s">
        <v>7113</v>
      </c>
      <c r="BDQ254" s="712" t="s">
        <v>7142</v>
      </c>
      <c r="BDR254" s="832" t="s">
        <v>7113</v>
      </c>
      <c r="BDS254" s="712" t="s">
        <v>7142</v>
      </c>
      <c r="BDT254" s="832" t="s">
        <v>7113</v>
      </c>
      <c r="BDU254" s="712" t="s">
        <v>7142</v>
      </c>
      <c r="BDV254" s="832" t="s">
        <v>7113</v>
      </c>
      <c r="BDW254" s="712" t="s">
        <v>7142</v>
      </c>
      <c r="BDX254" s="832" t="s">
        <v>7113</v>
      </c>
      <c r="BDY254" s="712" t="s">
        <v>7142</v>
      </c>
      <c r="BDZ254" s="832" t="s">
        <v>7113</v>
      </c>
      <c r="BEA254" s="712" t="s">
        <v>7142</v>
      </c>
      <c r="BEB254" s="832" t="s">
        <v>7113</v>
      </c>
      <c r="BEC254" s="712" t="s">
        <v>7142</v>
      </c>
      <c r="BED254" s="832" t="s">
        <v>7113</v>
      </c>
      <c r="BEE254" s="712" t="s">
        <v>7142</v>
      </c>
      <c r="BEF254" s="832" t="s">
        <v>7113</v>
      </c>
      <c r="BEG254" s="712" t="s">
        <v>7142</v>
      </c>
      <c r="BEH254" s="832" t="s">
        <v>7113</v>
      </c>
      <c r="BEI254" s="712" t="s">
        <v>7142</v>
      </c>
      <c r="BEJ254" s="832" t="s">
        <v>7113</v>
      </c>
      <c r="BEK254" s="712" t="s">
        <v>7142</v>
      </c>
      <c r="BEL254" s="832" t="s">
        <v>7113</v>
      </c>
      <c r="BEM254" s="712" t="s">
        <v>7142</v>
      </c>
      <c r="BEN254" s="832" t="s">
        <v>7113</v>
      </c>
      <c r="BEO254" s="712" t="s">
        <v>7142</v>
      </c>
      <c r="BEP254" s="832" t="s">
        <v>7113</v>
      </c>
      <c r="BEQ254" s="712" t="s">
        <v>7142</v>
      </c>
      <c r="BER254" s="832" t="s">
        <v>7113</v>
      </c>
      <c r="BES254" s="712" t="s">
        <v>7142</v>
      </c>
      <c r="BET254" s="832" t="s">
        <v>7113</v>
      </c>
      <c r="BEU254" s="712" t="s">
        <v>7142</v>
      </c>
      <c r="BEV254" s="832" t="s">
        <v>7113</v>
      </c>
      <c r="BEW254" s="712" t="s">
        <v>7142</v>
      </c>
      <c r="BEX254" s="832" t="s">
        <v>7113</v>
      </c>
      <c r="BEY254" s="712" t="s">
        <v>7142</v>
      </c>
      <c r="BEZ254" s="832" t="s">
        <v>7113</v>
      </c>
      <c r="BFA254" s="712" t="s">
        <v>7142</v>
      </c>
      <c r="BFB254" s="832" t="s">
        <v>7113</v>
      </c>
      <c r="BFC254" s="712" t="s">
        <v>7142</v>
      </c>
      <c r="BFD254" s="832" t="s">
        <v>7113</v>
      </c>
      <c r="BFE254" s="712" t="s">
        <v>7142</v>
      </c>
      <c r="BFF254" s="832" t="s">
        <v>7113</v>
      </c>
      <c r="BFG254" s="712" t="s">
        <v>7142</v>
      </c>
      <c r="BFH254" s="832" t="s">
        <v>7113</v>
      </c>
      <c r="BFI254" s="712" t="s">
        <v>7142</v>
      </c>
      <c r="BFJ254" s="832" t="s">
        <v>7113</v>
      </c>
      <c r="BFK254" s="712" t="s">
        <v>7142</v>
      </c>
      <c r="BFL254" s="832" t="s">
        <v>7113</v>
      </c>
      <c r="BFM254" s="712" t="s">
        <v>7142</v>
      </c>
      <c r="BFN254" s="832" t="s">
        <v>7113</v>
      </c>
      <c r="BFO254" s="712" t="s">
        <v>7142</v>
      </c>
      <c r="BFP254" s="832" t="s">
        <v>7113</v>
      </c>
      <c r="BFQ254" s="712" t="s">
        <v>7142</v>
      </c>
      <c r="BFR254" s="832" t="s">
        <v>7113</v>
      </c>
      <c r="BFS254" s="712" t="s">
        <v>7142</v>
      </c>
      <c r="BFT254" s="832" t="s">
        <v>7113</v>
      </c>
      <c r="BFU254" s="712" t="s">
        <v>7142</v>
      </c>
      <c r="BFV254" s="832" t="s">
        <v>7113</v>
      </c>
      <c r="BFW254" s="712" t="s">
        <v>7142</v>
      </c>
      <c r="BFX254" s="832" t="s">
        <v>7113</v>
      </c>
      <c r="BFY254" s="712" t="s">
        <v>7142</v>
      </c>
      <c r="BFZ254" s="832" t="s">
        <v>7113</v>
      </c>
      <c r="BGA254" s="712" t="s">
        <v>7142</v>
      </c>
      <c r="BGB254" s="832" t="s">
        <v>7113</v>
      </c>
      <c r="BGC254" s="712" t="s">
        <v>7142</v>
      </c>
      <c r="BGD254" s="832" t="s">
        <v>7113</v>
      </c>
      <c r="BGE254" s="712" t="s">
        <v>7142</v>
      </c>
      <c r="BGF254" s="832" t="s">
        <v>7113</v>
      </c>
      <c r="BGG254" s="712" t="s">
        <v>7142</v>
      </c>
      <c r="BGH254" s="832" t="s">
        <v>7113</v>
      </c>
      <c r="BGI254" s="712" t="s">
        <v>7142</v>
      </c>
      <c r="BGJ254" s="832" t="s">
        <v>7113</v>
      </c>
      <c r="BGK254" s="712" t="s">
        <v>7142</v>
      </c>
      <c r="BGL254" s="832" t="s">
        <v>7113</v>
      </c>
      <c r="BGM254" s="712" t="s">
        <v>7142</v>
      </c>
      <c r="BGN254" s="832" t="s">
        <v>7113</v>
      </c>
      <c r="BGO254" s="712" t="s">
        <v>7142</v>
      </c>
      <c r="BGP254" s="832" t="s">
        <v>7113</v>
      </c>
      <c r="BGQ254" s="712" t="s">
        <v>7142</v>
      </c>
      <c r="BGR254" s="832" t="s">
        <v>7113</v>
      </c>
      <c r="BGS254" s="712" t="s">
        <v>7142</v>
      </c>
      <c r="BGT254" s="832" t="s">
        <v>7113</v>
      </c>
      <c r="BGU254" s="712" t="s">
        <v>7142</v>
      </c>
      <c r="BGV254" s="832" t="s">
        <v>7113</v>
      </c>
      <c r="BGW254" s="712" t="s">
        <v>7142</v>
      </c>
      <c r="BGX254" s="832" t="s">
        <v>7113</v>
      </c>
      <c r="BGY254" s="712" t="s">
        <v>7142</v>
      </c>
      <c r="BGZ254" s="832" t="s">
        <v>7113</v>
      </c>
      <c r="BHA254" s="712" t="s">
        <v>7142</v>
      </c>
      <c r="BHB254" s="832" t="s">
        <v>7113</v>
      </c>
      <c r="BHC254" s="712" t="s">
        <v>7142</v>
      </c>
      <c r="BHD254" s="832" t="s">
        <v>7113</v>
      </c>
      <c r="BHE254" s="712" t="s">
        <v>7142</v>
      </c>
      <c r="BHF254" s="832" t="s">
        <v>7113</v>
      </c>
      <c r="BHG254" s="712" t="s">
        <v>7142</v>
      </c>
      <c r="BHH254" s="832" t="s">
        <v>7113</v>
      </c>
      <c r="BHI254" s="712" t="s">
        <v>7142</v>
      </c>
      <c r="BHJ254" s="832" t="s">
        <v>7113</v>
      </c>
      <c r="BHK254" s="712" t="s">
        <v>7142</v>
      </c>
      <c r="BHL254" s="832" t="s">
        <v>7113</v>
      </c>
      <c r="BHM254" s="712" t="s">
        <v>7142</v>
      </c>
      <c r="BHN254" s="832" t="s">
        <v>7113</v>
      </c>
      <c r="BHO254" s="712" t="s">
        <v>7142</v>
      </c>
      <c r="BHP254" s="832" t="s">
        <v>7113</v>
      </c>
      <c r="BHQ254" s="712" t="s">
        <v>7142</v>
      </c>
      <c r="BHR254" s="832" t="s">
        <v>7113</v>
      </c>
      <c r="BHS254" s="712" t="s">
        <v>7142</v>
      </c>
      <c r="BHT254" s="832" t="s">
        <v>7113</v>
      </c>
      <c r="BHU254" s="712" t="s">
        <v>7142</v>
      </c>
      <c r="BHV254" s="832" t="s">
        <v>7113</v>
      </c>
      <c r="BHW254" s="712" t="s">
        <v>7142</v>
      </c>
      <c r="BHX254" s="832" t="s">
        <v>7113</v>
      </c>
      <c r="BHY254" s="712" t="s">
        <v>7142</v>
      </c>
      <c r="BHZ254" s="832" t="s">
        <v>7113</v>
      </c>
      <c r="BIA254" s="712" t="s">
        <v>7142</v>
      </c>
      <c r="BIB254" s="832" t="s">
        <v>7113</v>
      </c>
      <c r="BIC254" s="712" t="s">
        <v>7142</v>
      </c>
      <c r="BID254" s="832" t="s">
        <v>7113</v>
      </c>
      <c r="BIE254" s="712" t="s">
        <v>7142</v>
      </c>
      <c r="BIF254" s="832" t="s">
        <v>7113</v>
      </c>
      <c r="BIG254" s="712" t="s">
        <v>7142</v>
      </c>
      <c r="BIH254" s="832" t="s">
        <v>7113</v>
      </c>
      <c r="BII254" s="712" t="s">
        <v>7142</v>
      </c>
      <c r="BIJ254" s="832" t="s">
        <v>7113</v>
      </c>
      <c r="BIK254" s="712" t="s">
        <v>7142</v>
      </c>
      <c r="BIL254" s="832" t="s">
        <v>7113</v>
      </c>
      <c r="BIM254" s="712" t="s">
        <v>7142</v>
      </c>
      <c r="BIN254" s="832" t="s">
        <v>7113</v>
      </c>
      <c r="BIO254" s="712" t="s">
        <v>7142</v>
      </c>
      <c r="BIP254" s="832" t="s">
        <v>7113</v>
      </c>
      <c r="BIQ254" s="712" t="s">
        <v>7142</v>
      </c>
      <c r="BIR254" s="832" t="s">
        <v>7113</v>
      </c>
      <c r="BIS254" s="712" t="s">
        <v>7142</v>
      </c>
      <c r="BIT254" s="832" t="s">
        <v>7113</v>
      </c>
      <c r="BIU254" s="712" t="s">
        <v>7142</v>
      </c>
      <c r="BIV254" s="832" t="s">
        <v>7113</v>
      </c>
      <c r="BIW254" s="712" t="s">
        <v>7142</v>
      </c>
      <c r="BIX254" s="832" t="s">
        <v>7113</v>
      </c>
      <c r="BIY254" s="712" t="s">
        <v>7142</v>
      </c>
      <c r="BIZ254" s="832" t="s">
        <v>7113</v>
      </c>
      <c r="BJA254" s="712" t="s">
        <v>7142</v>
      </c>
      <c r="BJB254" s="832" t="s">
        <v>7113</v>
      </c>
      <c r="BJC254" s="712" t="s">
        <v>7142</v>
      </c>
      <c r="BJD254" s="832" t="s">
        <v>7113</v>
      </c>
      <c r="BJE254" s="712" t="s">
        <v>7142</v>
      </c>
      <c r="BJF254" s="832" t="s">
        <v>7113</v>
      </c>
      <c r="BJG254" s="712" t="s">
        <v>7142</v>
      </c>
      <c r="BJH254" s="832" t="s">
        <v>7113</v>
      </c>
      <c r="BJI254" s="712" t="s">
        <v>7142</v>
      </c>
      <c r="BJJ254" s="832" t="s">
        <v>7113</v>
      </c>
      <c r="BJK254" s="712" t="s">
        <v>7142</v>
      </c>
      <c r="BJL254" s="832" t="s">
        <v>7113</v>
      </c>
      <c r="BJM254" s="712" t="s">
        <v>7142</v>
      </c>
      <c r="BJN254" s="832" t="s">
        <v>7113</v>
      </c>
      <c r="BJO254" s="712" t="s">
        <v>7142</v>
      </c>
      <c r="BJP254" s="832" t="s">
        <v>7113</v>
      </c>
      <c r="BJQ254" s="712" t="s">
        <v>7142</v>
      </c>
      <c r="BJR254" s="832" t="s">
        <v>7113</v>
      </c>
      <c r="BJS254" s="712" t="s">
        <v>7142</v>
      </c>
      <c r="BJT254" s="832" t="s">
        <v>7113</v>
      </c>
      <c r="BJU254" s="712" t="s">
        <v>7142</v>
      </c>
      <c r="BJV254" s="832" t="s">
        <v>7113</v>
      </c>
      <c r="BJW254" s="712" t="s">
        <v>7142</v>
      </c>
      <c r="BJX254" s="832" t="s">
        <v>7113</v>
      </c>
      <c r="BJY254" s="712" t="s">
        <v>7142</v>
      </c>
      <c r="BJZ254" s="832" t="s">
        <v>7113</v>
      </c>
      <c r="BKA254" s="712" t="s">
        <v>7142</v>
      </c>
      <c r="BKB254" s="832" t="s">
        <v>7113</v>
      </c>
      <c r="BKC254" s="712" t="s">
        <v>7142</v>
      </c>
      <c r="BKD254" s="832" t="s">
        <v>7113</v>
      </c>
      <c r="BKE254" s="712" t="s">
        <v>7142</v>
      </c>
      <c r="BKF254" s="832" t="s">
        <v>7113</v>
      </c>
      <c r="BKG254" s="712" t="s">
        <v>7142</v>
      </c>
      <c r="BKH254" s="832" t="s">
        <v>7113</v>
      </c>
      <c r="BKI254" s="712" t="s">
        <v>7142</v>
      </c>
      <c r="BKJ254" s="832" t="s">
        <v>7113</v>
      </c>
      <c r="BKK254" s="712" t="s">
        <v>7142</v>
      </c>
      <c r="BKL254" s="832" t="s">
        <v>7113</v>
      </c>
      <c r="BKM254" s="712" t="s">
        <v>7142</v>
      </c>
      <c r="BKN254" s="832" t="s">
        <v>7113</v>
      </c>
      <c r="BKO254" s="712" t="s">
        <v>7142</v>
      </c>
      <c r="BKP254" s="832" t="s">
        <v>7113</v>
      </c>
      <c r="BKQ254" s="712" t="s">
        <v>7142</v>
      </c>
      <c r="BKR254" s="832" t="s">
        <v>7113</v>
      </c>
      <c r="BKS254" s="712" t="s">
        <v>7142</v>
      </c>
      <c r="BKT254" s="832" t="s">
        <v>7113</v>
      </c>
      <c r="BKU254" s="712" t="s">
        <v>7142</v>
      </c>
      <c r="BKV254" s="832" t="s">
        <v>7113</v>
      </c>
      <c r="BKW254" s="712" t="s">
        <v>7142</v>
      </c>
      <c r="BKX254" s="832" t="s">
        <v>7113</v>
      </c>
      <c r="BKY254" s="712" t="s">
        <v>7142</v>
      </c>
      <c r="BKZ254" s="832" t="s">
        <v>7113</v>
      </c>
      <c r="BLA254" s="712" t="s">
        <v>7142</v>
      </c>
      <c r="BLB254" s="832" t="s">
        <v>7113</v>
      </c>
      <c r="BLC254" s="712" t="s">
        <v>7142</v>
      </c>
      <c r="BLD254" s="832" t="s">
        <v>7113</v>
      </c>
      <c r="BLE254" s="712" t="s">
        <v>7142</v>
      </c>
      <c r="BLF254" s="832" t="s">
        <v>7113</v>
      </c>
      <c r="BLG254" s="712" t="s">
        <v>7142</v>
      </c>
      <c r="BLH254" s="832" t="s">
        <v>7113</v>
      </c>
      <c r="BLI254" s="712" t="s">
        <v>7142</v>
      </c>
      <c r="BLJ254" s="832" t="s">
        <v>7113</v>
      </c>
      <c r="BLK254" s="712" t="s">
        <v>7142</v>
      </c>
      <c r="BLL254" s="832" t="s">
        <v>7113</v>
      </c>
      <c r="BLM254" s="712" t="s">
        <v>7142</v>
      </c>
      <c r="BLN254" s="832" t="s">
        <v>7113</v>
      </c>
      <c r="BLO254" s="712" t="s">
        <v>7142</v>
      </c>
      <c r="BLP254" s="832" t="s">
        <v>7113</v>
      </c>
      <c r="BLQ254" s="712" t="s">
        <v>7142</v>
      </c>
      <c r="BLR254" s="832" t="s">
        <v>7113</v>
      </c>
      <c r="BLS254" s="712" t="s">
        <v>7142</v>
      </c>
      <c r="BLT254" s="832" t="s">
        <v>7113</v>
      </c>
      <c r="BLU254" s="712" t="s">
        <v>7142</v>
      </c>
      <c r="BLV254" s="832" t="s">
        <v>7113</v>
      </c>
      <c r="BLW254" s="712" t="s">
        <v>7142</v>
      </c>
      <c r="BLX254" s="832" t="s">
        <v>7113</v>
      </c>
      <c r="BLY254" s="712" t="s">
        <v>7142</v>
      </c>
      <c r="BLZ254" s="832" t="s">
        <v>7113</v>
      </c>
      <c r="BMA254" s="712" t="s">
        <v>7142</v>
      </c>
      <c r="BMB254" s="832" t="s">
        <v>7113</v>
      </c>
      <c r="BMC254" s="712" t="s">
        <v>7142</v>
      </c>
      <c r="BMD254" s="832" t="s">
        <v>7113</v>
      </c>
      <c r="BME254" s="712" t="s">
        <v>7142</v>
      </c>
      <c r="BMF254" s="832" t="s">
        <v>7113</v>
      </c>
      <c r="BMG254" s="712" t="s">
        <v>7142</v>
      </c>
      <c r="BMH254" s="832" t="s">
        <v>7113</v>
      </c>
      <c r="BMI254" s="712" t="s">
        <v>7142</v>
      </c>
      <c r="BMJ254" s="832" t="s">
        <v>7113</v>
      </c>
      <c r="BMK254" s="712" t="s">
        <v>7142</v>
      </c>
      <c r="BML254" s="832" t="s">
        <v>7113</v>
      </c>
      <c r="BMM254" s="712" t="s">
        <v>7142</v>
      </c>
      <c r="BMN254" s="832" t="s">
        <v>7113</v>
      </c>
      <c r="BMO254" s="712" t="s">
        <v>7142</v>
      </c>
      <c r="BMP254" s="832" t="s">
        <v>7113</v>
      </c>
      <c r="BMQ254" s="712" t="s">
        <v>7142</v>
      </c>
      <c r="BMR254" s="832" t="s">
        <v>7113</v>
      </c>
      <c r="BMS254" s="712" t="s">
        <v>7142</v>
      </c>
      <c r="BMT254" s="832" t="s">
        <v>7113</v>
      </c>
      <c r="BMU254" s="712" t="s">
        <v>7142</v>
      </c>
      <c r="BMV254" s="832" t="s">
        <v>7113</v>
      </c>
      <c r="BMW254" s="712" t="s">
        <v>7142</v>
      </c>
      <c r="BMX254" s="832" t="s">
        <v>7113</v>
      </c>
      <c r="BMY254" s="712" t="s">
        <v>7142</v>
      </c>
      <c r="BMZ254" s="832" t="s">
        <v>7113</v>
      </c>
      <c r="BNA254" s="712" t="s">
        <v>7142</v>
      </c>
      <c r="BNB254" s="832" t="s">
        <v>7113</v>
      </c>
      <c r="BNC254" s="712" t="s">
        <v>7142</v>
      </c>
      <c r="BND254" s="832" t="s">
        <v>7113</v>
      </c>
      <c r="BNE254" s="712" t="s">
        <v>7142</v>
      </c>
      <c r="BNF254" s="832" t="s">
        <v>7113</v>
      </c>
      <c r="BNG254" s="712" t="s">
        <v>7142</v>
      </c>
      <c r="BNH254" s="832" t="s">
        <v>7113</v>
      </c>
      <c r="BNI254" s="712" t="s">
        <v>7142</v>
      </c>
      <c r="BNJ254" s="832" t="s">
        <v>7113</v>
      </c>
      <c r="BNK254" s="712" t="s">
        <v>7142</v>
      </c>
      <c r="BNL254" s="832" t="s">
        <v>7113</v>
      </c>
      <c r="BNM254" s="712" t="s">
        <v>7142</v>
      </c>
      <c r="BNN254" s="832" t="s">
        <v>7113</v>
      </c>
      <c r="BNO254" s="712" t="s">
        <v>7142</v>
      </c>
      <c r="BNP254" s="832" t="s">
        <v>7113</v>
      </c>
      <c r="BNQ254" s="712" t="s">
        <v>7142</v>
      </c>
      <c r="BNR254" s="832" t="s">
        <v>7113</v>
      </c>
      <c r="BNS254" s="712" t="s">
        <v>7142</v>
      </c>
      <c r="BNT254" s="832" t="s">
        <v>7113</v>
      </c>
      <c r="BNU254" s="712" t="s">
        <v>7142</v>
      </c>
      <c r="BNV254" s="832" t="s">
        <v>7113</v>
      </c>
      <c r="BNW254" s="712" t="s">
        <v>7142</v>
      </c>
      <c r="BNX254" s="832" t="s">
        <v>7113</v>
      </c>
      <c r="BNY254" s="712" t="s">
        <v>7142</v>
      </c>
      <c r="BNZ254" s="832" t="s">
        <v>7113</v>
      </c>
      <c r="BOA254" s="712" t="s">
        <v>7142</v>
      </c>
      <c r="BOB254" s="832" t="s">
        <v>7113</v>
      </c>
      <c r="BOC254" s="712" t="s">
        <v>7142</v>
      </c>
      <c r="BOD254" s="832" t="s">
        <v>7113</v>
      </c>
      <c r="BOE254" s="712" t="s">
        <v>7142</v>
      </c>
      <c r="BOF254" s="832" t="s">
        <v>7113</v>
      </c>
      <c r="BOG254" s="712" t="s">
        <v>7142</v>
      </c>
      <c r="BOH254" s="832" t="s">
        <v>7113</v>
      </c>
      <c r="BOI254" s="712" t="s">
        <v>7142</v>
      </c>
      <c r="BOJ254" s="832" t="s">
        <v>7113</v>
      </c>
      <c r="BOK254" s="712" t="s">
        <v>7142</v>
      </c>
      <c r="BOL254" s="832" t="s">
        <v>7113</v>
      </c>
      <c r="BOM254" s="712" t="s">
        <v>7142</v>
      </c>
      <c r="BON254" s="832" t="s">
        <v>7113</v>
      </c>
      <c r="BOO254" s="712" t="s">
        <v>7142</v>
      </c>
      <c r="BOP254" s="832" t="s">
        <v>7113</v>
      </c>
      <c r="BOQ254" s="712" t="s">
        <v>7142</v>
      </c>
      <c r="BOR254" s="832" t="s">
        <v>7113</v>
      </c>
      <c r="BOS254" s="712" t="s">
        <v>7142</v>
      </c>
      <c r="BOT254" s="832" t="s">
        <v>7113</v>
      </c>
      <c r="BOU254" s="712" t="s">
        <v>7142</v>
      </c>
      <c r="BOV254" s="832" t="s">
        <v>7113</v>
      </c>
      <c r="BOW254" s="712" t="s">
        <v>7142</v>
      </c>
      <c r="BOX254" s="832" t="s">
        <v>7113</v>
      </c>
      <c r="BOY254" s="712" t="s">
        <v>7142</v>
      </c>
      <c r="BOZ254" s="832" t="s">
        <v>7113</v>
      </c>
      <c r="BPA254" s="712" t="s">
        <v>7142</v>
      </c>
      <c r="BPB254" s="832" t="s">
        <v>7113</v>
      </c>
      <c r="BPC254" s="712" t="s">
        <v>7142</v>
      </c>
      <c r="BPD254" s="832" t="s">
        <v>7113</v>
      </c>
      <c r="BPE254" s="712" t="s">
        <v>7142</v>
      </c>
      <c r="BPF254" s="832" t="s">
        <v>7113</v>
      </c>
      <c r="BPG254" s="712" t="s">
        <v>7142</v>
      </c>
      <c r="BPH254" s="832" t="s">
        <v>7113</v>
      </c>
      <c r="BPI254" s="712" t="s">
        <v>7142</v>
      </c>
      <c r="BPJ254" s="832" t="s">
        <v>7113</v>
      </c>
      <c r="BPK254" s="712" t="s">
        <v>7142</v>
      </c>
      <c r="BPL254" s="832" t="s">
        <v>7113</v>
      </c>
      <c r="BPM254" s="712" t="s">
        <v>7142</v>
      </c>
      <c r="BPN254" s="832" t="s">
        <v>7113</v>
      </c>
      <c r="BPO254" s="712" t="s">
        <v>7142</v>
      </c>
      <c r="BPP254" s="832" t="s">
        <v>7113</v>
      </c>
      <c r="BPQ254" s="712" t="s">
        <v>7142</v>
      </c>
      <c r="BPR254" s="832" t="s">
        <v>7113</v>
      </c>
      <c r="BPS254" s="712" t="s">
        <v>7142</v>
      </c>
      <c r="BPT254" s="832" t="s">
        <v>7113</v>
      </c>
      <c r="BPU254" s="712" t="s">
        <v>7142</v>
      </c>
      <c r="BPV254" s="832" t="s">
        <v>7113</v>
      </c>
      <c r="BPW254" s="712" t="s">
        <v>7142</v>
      </c>
      <c r="BPX254" s="832" t="s">
        <v>7113</v>
      </c>
      <c r="BPY254" s="712" t="s">
        <v>7142</v>
      </c>
      <c r="BPZ254" s="832" t="s">
        <v>7113</v>
      </c>
      <c r="BQA254" s="712" t="s">
        <v>7142</v>
      </c>
      <c r="BQB254" s="832" t="s">
        <v>7113</v>
      </c>
      <c r="BQC254" s="712" t="s">
        <v>7142</v>
      </c>
      <c r="BQD254" s="832" t="s">
        <v>7113</v>
      </c>
      <c r="BQE254" s="712" t="s">
        <v>7142</v>
      </c>
      <c r="BQF254" s="832" t="s">
        <v>7113</v>
      </c>
      <c r="BQG254" s="712" t="s">
        <v>7142</v>
      </c>
      <c r="BQH254" s="832" t="s">
        <v>7113</v>
      </c>
      <c r="BQI254" s="712" t="s">
        <v>7142</v>
      </c>
      <c r="BQJ254" s="832" t="s">
        <v>7113</v>
      </c>
      <c r="BQK254" s="712" t="s">
        <v>7142</v>
      </c>
      <c r="BQL254" s="832" t="s">
        <v>7113</v>
      </c>
      <c r="BQM254" s="712" t="s">
        <v>7142</v>
      </c>
      <c r="BQN254" s="832" t="s">
        <v>7113</v>
      </c>
      <c r="BQO254" s="712" t="s">
        <v>7142</v>
      </c>
      <c r="BQP254" s="832" t="s">
        <v>7113</v>
      </c>
      <c r="BQQ254" s="712" t="s">
        <v>7142</v>
      </c>
      <c r="BQR254" s="832" t="s">
        <v>7113</v>
      </c>
      <c r="BQS254" s="712" t="s">
        <v>7142</v>
      </c>
      <c r="BQT254" s="832" t="s">
        <v>7113</v>
      </c>
      <c r="BQU254" s="712" t="s">
        <v>7142</v>
      </c>
      <c r="BQV254" s="832" t="s">
        <v>7113</v>
      </c>
      <c r="BQW254" s="712" t="s">
        <v>7142</v>
      </c>
      <c r="BQX254" s="832" t="s">
        <v>7113</v>
      </c>
      <c r="BQY254" s="712" t="s">
        <v>7142</v>
      </c>
      <c r="BQZ254" s="832" t="s">
        <v>7113</v>
      </c>
      <c r="BRA254" s="712" t="s">
        <v>7142</v>
      </c>
      <c r="BRB254" s="832" t="s">
        <v>7113</v>
      </c>
      <c r="BRC254" s="712" t="s">
        <v>7142</v>
      </c>
      <c r="BRD254" s="832" t="s">
        <v>7113</v>
      </c>
      <c r="BRE254" s="712" t="s">
        <v>7142</v>
      </c>
      <c r="BRF254" s="832" t="s">
        <v>7113</v>
      </c>
      <c r="BRG254" s="712" t="s">
        <v>7142</v>
      </c>
      <c r="BRH254" s="832" t="s">
        <v>7113</v>
      </c>
      <c r="BRI254" s="712" t="s">
        <v>7142</v>
      </c>
      <c r="BRJ254" s="832" t="s">
        <v>7113</v>
      </c>
      <c r="BRK254" s="712" t="s">
        <v>7142</v>
      </c>
      <c r="BRL254" s="832" t="s">
        <v>7113</v>
      </c>
      <c r="BRM254" s="712" t="s">
        <v>7142</v>
      </c>
      <c r="BRN254" s="832" t="s">
        <v>7113</v>
      </c>
      <c r="BRO254" s="712" t="s">
        <v>7142</v>
      </c>
      <c r="BRP254" s="832" t="s">
        <v>7113</v>
      </c>
      <c r="BRQ254" s="712" t="s">
        <v>7142</v>
      </c>
      <c r="BRR254" s="832" t="s">
        <v>7113</v>
      </c>
      <c r="BRS254" s="712" t="s">
        <v>7142</v>
      </c>
      <c r="BRT254" s="832" t="s">
        <v>7113</v>
      </c>
      <c r="BRU254" s="712" t="s">
        <v>7142</v>
      </c>
      <c r="BRV254" s="832" t="s">
        <v>7113</v>
      </c>
      <c r="BRW254" s="712" t="s">
        <v>7142</v>
      </c>
      <c r="BRX254" s="832" t="s">
        <v>7113</v>
      </c>
      <c r="BRY254" s="712" t="s">
        <v>7142</v>
      </c>
      <c r="BRZ254" s="832" t="s">
        <v>7113</v>
      </c>
      <c r="BSA254" s="712" t="s">
        <v>7142</v>
      </c>
      <c r="BSB254" s="832" t="s">
        <v>7113</v>
      </c>
      <c r="BSC254" s="712" t="s">
        <v>7142</v>
      </c>
      <c r="BSD254" s="832" t="s">
        <v>7113</v>
      </c>
      <c r="BSE254" s="712" t="s">
        <v>7142</v>
      </c>
      <c r="BSF254" s="832" t="s">
        <v>7113</v>
      </c>
      <c r="BSG254" s="712" t="s">
        <v>7142</v>
      </c>
      <c r="BSH254" s="832" t="s">
        <v>7113</v>
      </c>
      <c r="BSI254" s="712" t="s">
        <v>7142</v>
      </c>
      <c r="BSJ254" s="832" t="s">
        <v>7113</v>
      </c>
      <c r="BSK254" s="712" t="s">
        <v>7142</v>
      </c>
      <c r="BSL254" s="832" t="s">
        <v>7113</v>
      </c>
      <c r="BSM254" s="712" t="s">
        <v>7142</v>
      </c>
      <c r="BSN254" s="832" t="s">
        <v>7113</v>
      </c>
      <c r="BSO254" s="712" t="s">
        <v>7142</v>
      </c>
      <c r="BSP254" s="832" t="s">
        <v>7113</v>
      </c>
      <c r="BSQ254" s="712" t="s">
        <v>7142</v>
      </c>
      <c r="BSR254" s="832" t="s">
        <v>7113</v>
      </c>
      <c r="BSS254" s="712" t="s">
        <v>7142</v>
      </c>
      <c r="BST254" s="832" t="s">
        <v>7113</v>
      </c>
      <c r="BSU254" s="712" t="s">
        <v>7142</v>
      </c>
      <c r="BSV254" s="832" t="s">
        <v>7113</v>
      </c>
      <c r="BSW254" s="712" t="s">
        <v>7142</v>
      </c>
      <c r="BSX254" s="832" t="s">
        <v>7113</v>
      </c>
      <c r="BSY254" s="712" t="s">
        <v>7142</v>
      </c>
      <c r="BSZ254" s="832" t="s">
        <v>7113</v>
      </c>
      <c r="BTA254" s="712" t="s">
        <v>7142</v>
      </c>
      <c r="BTB254" s="832" t="s">
        <v>7113</v>
      </c>
      <c r="BTC254" s="712" t="s">
        <v>7142</v>
      </c>
      <c r="BTD254" s="832" t="s">
        <v>7113</v>
      </c>
      <c r="BTE254" s="712" t="s">
        <v>7142</v>
      </c>
      <c r="BTF254" s="832" t="s">
        <v>7113</v>
      </c>
      <c r="BTG254" s="712" t="s">
        <v>7142</v>
      </c>
      <c r="BTH254" s="832" t="s">
        <v>7113</v>
      </c>
      <c r="BTI254" s="712" t="s">
        <v>7142</v>
      </c>
      <c r="BTJ254" s="832" t="s">
        <v>7113</v>
      </c>
      <c r="BTK254" s="712" t="s">
        <v>7142</v>
      </c>
      <c r="BTL254" s="832" t="s">
        <v>7113</v>
      </c>
      <c r="BTM254" s="712" t="s">
        <v>7142</v>
      </c>
      <c r="BTN254" s="832" t="s">
        <v>7113</v>
      </c>
      <c r="BTO254" s="712" t="s">
        <v>7142</v>
      </c>
      <c r="BTP254" s="832" t="s">
        <v>7113</v>
      </c>
      <c r="BTQ254" s="712" t="s">
        <v>7142</v>
      </c>
      <c r="BTR254" s="832" t="s">
        <v>7113</v>
      </c>
      <c r="BTS254" s="712" t="s">
        <v>7142</v>
      </c>
      <c r="BTT254" s="832" t="s">
        <v>7113</v>
      </c>
      <c r="BTU254" s="712" t="s">
        <v>7142</v>
      </c>
      <c r="BTV254" s="832" t="s">
        <v>7113</v>
      </c>
      <c r="BTW254" s="712" t="s">
        <v>7142</v>
      </c>
      <c r="BTX254" s="832" t="s">
        <v>7113</v>
      </c>
      <c r="BTY254" s="712" t="s">
        <v>7142</v>
      </c>
      <c r="BTZ254" s="832" t="s">
        <v>7113</v>
      </c>
      <c r="BUA254" s="712" t="s">
        <v>7142</v>
      </c>
      <c r="BUB254" s="832" t="s">
        <v>7113</v>
      </c>
      <c r="BUC254" s="712" t="s">
        <v>7142</v>
      </c>
      <c r="BUD254" s="832" t="s">
        <v>7113</v>
      </c>
      <c r="BUE254" s="712" t="s">
        <v>7142</v>
      </c>
      <c r="BUF254" s="832" t="s">
        <v>7113</v>
      </c>
      <c r="BUG254" s="712" t="s">
        <v>7142</v>
      </c>
      <c r="BUH254" s="832" t="s">
        <v>7113</v>
      </c>
      <c r="BUI254" s="712" t="s">
        <v>7142</v>
      </c>
      <c r="BUJ254" s="832" t="s">
        <v>7113</v>
      </c>
      <c r="BUK254" s="712" t="s">
        <v>7142</v>
      </c>
      <c r="BUL254" s="832" t="s">
        <v>7113</v>
      </c>
      <c r="BUM254" s="712" t="s">
        <v>7142</v>
      </c>
      <c r="BUN254" s="832" t="s">
        <v>7113</v>
      </c>
      <c r="BUO254" s="712" t="s">
        <v>7142</v>
      </c>
      <c r="BUP254" s="832" t="s">
        <v>7113</v>
      </c>
      <c r="BUQ254" s="712" t="s">
        <v>7142</v>
      </c>
      <c r="BUR254" s="832" t="s">
        <v>7113</v>
      </c>
      <c r="BUS254" s="712" t="s">
        <v>7142</v>
      </c>
      <c r="BUT254" s="832" t="s">
        <v>7113</v>
      </c>
      <c r="BUU254" s="712" t="s">
        <v>7142</v>
      </c>
      <c r="BUV254" s="832" t="s">
        <v>7113</v>
      </c>
      <c r="BUW254" s="712" t="s">
        <v>7142</v>
      </c>
      <c r="BUX254" s="832" t="s">
        <v>7113</v>
      </c>
      <c r="BUY254" s="712" t="s">
        <v>7142</v>
      </c>
      <c r="BUZ254" s="832" t="s">
        <v>7113</v>
      </c>
      <c r="BVA254" s="712" t="s">
        <v>7142</v>
      </c>
      <c r="BVB254" s="832" t="s">
        <v>7113</v>
      </c>
      <c r="BVC254" s="712" t="s">
        <v>7142</v>
      </c>
      <c r="BVD254" s="832" t="s">
        <v>7113</v>
      </c>
      <c r="BVE254" s="712" t="s">
        <v>7142</v>
      </c>
      <c r="BVF254" s="832" t="s">
        <v>7113</v>
      </c>
      <c r="BVG254" s="712" t="s">
        <v>7142</v>
      </c>
      <c r="BVH254" s="832" t="s">
        <v>7113</v>
      </c>
      <c r="BVI254" s="712" t="s">
        <v>7142</v>
      </c>
      <c r="BVJ254" s="832" t="s">
        <v>7113</v>
      </c>
      <c r="BVK254" s="712" t="s">
        <v>7142</v>
      </c>
      <c r="BVL254" s="832" t="s">
        <v>7113</v>
      </c>
      <c r="BVM254" s="712" t="s">
        <v>7142</v>
      </c>
      <c r="BVN254" s="832" t="s">
        <v>7113</v>
      </c>
      <c r="BVO254" s="712" t="s">
        <v>7142</v>
      </c>
      <c r="BVP254" s="832" t="s">
        <v>7113</v>
      </c>
      <c r="BVQ254" s="712" t="s">
        <v>7142</v>
      </c>
      <c r="BVR254" s="832" t="s">
        <v>7113</v>
      </c>
      <c r="BVS254" s="712" t="s">
        <v>7142</v>
      </c>
      <c r="BVT254" s="832" t="s">
        <v>7113</v>
      </c>
      <c r="BVU254" s="712" t="s">
        <v>7142</v>
      </c>
      <c r="BVV254" s="832" t="s">
        <v>7113</v>
      </c>
      <c r="BVW254" s="712" t="s">
        <v>7142</v>
      </c>
      <c r="BVX254" s="832" t="s">
        <v>7113</v>
      </c>
      <c r="BVY254" s="712" t="s">
        <v>7142</v>
      </c>
      <c r="BVZ254" s="832" t="s">
        <v>7113</v>
      </c>
      <c r="BWA254" s="712" t="s">
        <v>7142</v>
      </c>
      <c r="BWB254" s="832" t="s">
        <v>7113</v>
      </c>
      <c r="BWC254" s="712" t="s">
        <v>7142</v>
      </c>
      <c r="BWD254" s="832" t="s">
        <v>7113</v>
      </c>
      <c r="BWE254" s="712" t="s">
        <v>7142</v>
      </c>
      <c r="BWF254" s="832" t="s">
        <v>7113</v>
      </c>
      <c r="BWG254" s="712" t="s">
        <v>7142</v>
      </c>
      <c r="BWH254" s="832" t="s">
        <v>7113</v>
      </c>
      <c r="BWI254" s="712" t="s">
        <v>7142</v>
      </c>
      <c r="BWJ254" s="832" t="s">
        <v>7113</v>
      </c>
      <c r="BWK254" s="712" t="s">
        <v>7142</v>
      </c>
      <c r="BWL254" s="832" t="s">
        <v>7113</v>
      </c>
      <c r="BWM254" s="712" t="s">
        <v>7142</v>
      </c>
      <c r="BWN254" s="832" t="s">
        <v>7113</v>
      </c>
      <c r="BWO254" s="712" t="s">
        <v>7142</v>
      </c>
      <c r="BWP254" s="832" t="s">
        <v>7113</v>
      </c>
      <c r="BWQ254" s="712" t="s">
        <v>7142</v>
      </c>
      <c r="BWR254" s="832" t="s">
        <v>7113</v>
      </c>
      <c r="BWS254" s="712" t="s">
        <v>7142</v>
      </c>
      <c r="BWT254" s="832" t="s">
        <v>7113</v>
      </c>
      <c r="BWU254" s="712" t="s">
        <v>7142</v>
      </c>
      <c r="BWV254" s="832" t="s">
        <v>7113</v>
      </c>
      <c r="BWW254" s="712" t="s">
        <v>7142</v>
      </c>
      <c r="BWX254" s="832" t="s">
        <v>7113</v>
      </c>
      <c r="BWY254" s="712" t="s">
        <v>7142</v>
      </c>
      <c r="BWZ254" s="832" t="s">
        <v>7113</v>
      </c>
      <c r="BXA254" s="712" t="s">
        <v>7142</v>
      </c>
      <c r="BXB254" s="832" t="s">
        <v>7113</v>
      </c>
      <c r="BXC254" s="712" t="s">
        <v>7142</v>
      </c>
      <c r="BXD254" s="832" t="s">
        <v>7113</v>
      </c>
      <c r="BXE254" s="712" t="s">
        <v>7142</v>
      </c>
      <c r="BXF254" s="832" t="s">
        <v>7113</v>
      </c>
      <c r="BXG254" s="712" t="s">
        <v>7142</v>
      </c>
      <c r="BXH254" s="832" t="s">
        <v>7113</v>
      </c>
      <c r="BXI254" s="712" t="s">
        <v>7142</v>
      </c>
      <c r="BXJ254" s="832" t="s">
        <v>7113</v>
      </c>
      <c r="BXK254" s="712" t="s">
        <v>7142</v>
      </c>
      <c r="BXL254" s="832" t="s">
        <v>7113</v>
      </c>
      <c r="BXM254" s="712" t="s">
        <v>7142</v>
      </c>
      <c r="BXN254" s="832" t="s">
        <v>7113</v>
      </c>
      <c r="BXO254" s="712" t="s">
        <v>7142</v>
      </c>
      <c r="BXP254" s="832" t="s">
        <v>7113</v>
      </c>
      <c r="BXQ254" s="712" t="s">
        <v>7142</v>
      </c>
      <c r="BXR254" s="832" t="s">
        <v>7113</v>
      </c>
      <c r="BXS254" s="712" t="s">
        <v>7142</v>
      </c>
      <c r="BXT254" s="832" t="s">
        <v>7113</v>
      </c>
      <c r="BXU254" s="712" t="s">
        <v>7142</v>
      </c>
      <c r="BXV254" s="832" t="s">
        <v>7113</v>
      </c>
      <c r="BXW254" s="712" t="s">
        <v>7142</v>
      </c>
      <c r="BXX254" s="832" t="s">
        <v>7113</v>
      </c>
      <c r="BXY254" s="712" t="s">
        <v>7142</v>
      </c>
      <c r="BXZ254" s="832" t="s">
        <v>7113</v>
      </c>
      <c r="BYA254" s="712" t="s">
        <v>7142</v>
      </c>
      <c r="BYB254" s="832" t="s">
        <v>7113</v>
      </c>
      <c r="BYC254" s="712" t="s">
        <v>7142</v>
      </c>
      <c r="BYD254" s="832" t="s">
        <v>7113</v>
      </c>
      <c r="BYE254" s="712" t="s">
        <v>7142</v>
      </c>
      <c r="BYF254" s="832" t="s">
        <v>7113</v>
      </c>
      <c r="BYG254" s="712" t="s">
        <v>7142</v>
      </c>
      <c r="BYH254" s="832" t="s">
        <v>7113</v>
      </c>
      <c r="BYI254" s="712" t="s">
        <v>7142</v>
      </c>
      <c r="BYJ254" s="832" t="s">
        <v>7113</v>
      </c>
      <c r="BYK254" s="712" t="s">
        <v>7142</v>
      </c>
      <c r="BYL254" s="832" t="s">
        <v>7113</v>
      </c>
      <c r="BYM254" s="712" t="s">
        <v>7142</v>
      </c>
      <c r="BYN254" s="832" t="s">
        <v>7113</v>
      </c>
      <c r="BYO254" s="712" t="s">
        <v>7142</v>
      </c>
      <c r="BYP254" s="832" t="s">
        <v>7113</v>
      </c>
      <c r="BYQ254" s="712" t="s">
        <v>7142</v>
      </c>
      <c r="BYR254" s="832" t="s">
        <v>7113</v>
      </c>
      <c r="BYS254" s="712" t="s">
        <v>7142</v>
      </c>
      <c r="BYT254" s="832" t="s">
        <v>7113</v>
      </c>
      <c r="BYU254" s="712" t="s">
        <v>7142</v>
      </c>
      <c r="BYV254" s="832" t="s">
        <v>7113</v>
      </c>
      <c r="BYW254" s="712" t="s">
        <v>7142</v>
      </c>
      <c r="BYX254" s="832" t="s">
        <v>7113</v>
      </c>
      <c r="BYY254" s="712" t="s">
        <v>7142</v>
      </c>
      <c r="BYZ254" s="832" t="s">
        <v>7113</v>
      </c>
      <c r="BZA254" s="712" t="s">
        <v>7142</v>
      </c>
      <c r="BZB254" s="832" t="s">
        <v>7113</v>
      </c>
      <c r="BZC254" s="712" t="s">
        <v>7142</v>
      </c>
      <c r="BZD254" s="832" t="s">
        <v>7113</v>
      </c>
      <c r="BZE254" s="712" t="s">
        <v>7142</v>
      </c>
      <c r="BZF254" s="832" t="s">
        <v>7113</v>
      </c>
      <c r="BZG254" s="712" t="s">
        <v>7142</v>
      </c>
      <c r="BZH254" s="832" t="s">
        <v>7113</v>
      </c>
      <c r="BZI254" s="712" t="s">
        <v>7142</v>
      </c>
      <c r="BZJ254" s="832" t="s">
        <v>7113</v>
      </c>
      <c r="BZK254" s="712" t="s">
        <v>7142</v>
      </c>
      <c r="BZL254" s="832" t="s">
        <v>7113</v>
      </c>
      <c r="BZM254" s="712" t="s">
        <v>7142</v>
      </c>
      <c r="BZN254" s="832" t="s">
        <v>7113</v>
      </c>
      <c r="BZO254" s="712" t="s">
        <v>7142</v>
      </c>
      <c r="BZP254" s="832" t="s">
        <v>7113</v>
      </c>
      <c r="BZQ254" s="712" t="s">
        <v>7142</v>
      </c>
      <c r="BZR254" s="832" t="s">
        <v>7113</v>
      </c>
      <c r="BZS254" s="712" t="s">
        <v>7142</v>
      </c>
      <c r="BZT254" s="832" t="s">
        <v>7113</v>
      </c>
      <c r="BZU254" s="712" t="s">
        <v>7142</v>
      </c>
      <c r="BZV254" s="832" t="s">
        <v>7113</v>
      </c>
      <c r="BZW254" s="712" t="s">
        <v>7142</v>
      </c>
      <c r="BZX254" s="832" t="s">
        <v>7113</v>
      </c>
      <c r="BZY254" s="712" t="s">
        <v>7142</v>
      </c>
      <c r="BZZ254" s="832" t="s">
        <v>7113</v>
      </c>
      <c r="CAA254" s="712" t="s">
        <v>7142</v>
      </c>
      <c r="CAB254" s="832" t="s">
        <v>7113</v>
      </c>
      <c r="CAC254" s="712" t="s">
        <v>7142</v>
      </c>
      <c r="CAD254" s="832" t="s">
        <v>7113</v>
      </c>
      <c r="CAE254" s="712" t="s">
        <v>7142</v>
      </c>
      <c r="CAF254" s="832" t="s">
        <v>7113</v>
      </c>
      <c r="CAG254" s="712" t="s">
        <v>7142</v>
      </c>
      <c r="CAH254" s="832" t="s">
        <v>7113</v>
      </c>
      <c r="CAI254" s="712" t="s">
        <v>7142</v>
      </c>
      <c r="CAJ254" s="832" t="s">
        <v>7113</v>
      </c>
      <c r="CAK254" s="712" t="s">
        <v>7142</v>
      </c>
      <c r="CAL254" s="832" t="s">
        <v>7113</v>
      </c>
      <c r="CAM254" s="712" t="s">
        <v>7142</v>
      </c>
      <c r="CAN254" s="832" t="s">
        <v>7113</v>
      </c>
      <c r="CAO254" s="712" t="s">
        <v>7142</v>
      </c>
      <c r="CAP254" s="832" t="s">
        <v>7113</v>
      </c>
      <c r="CAQ254" s="712" t="s">
        <v>7142</v>
      </c>
      <c r="CAR254" s="832" t="s">
        <v>7113</v>
      </c>
      <c r="CAS254" s="712" t="s">
        <v>7142</v>
      </c>
      <c r="CAT254" s="832" t="s">
        <v>7113</v>
      </c>
      <c r="CAU254" s="712" t="s">
        <v>7142</v>
      </c>
      <c r="CAV254" s="832" t="s">
        <v>7113</v>
      </c>
      <c r="CAW254" s="712" t="s">
        <v>7142</v>
      </c>
      <c r="CAX254" s="832" t="s">
        <v>7113</v>
      </c>
      <c r="CAY254" s="712" t="s">
        <v>7142</v>
      </c>
      <c r="CAZ254" s="832" t="s">
        <v>7113</v>
      </c>
      <c r="CBA254" s="712" t="s">
        <v>7142</v>
      </c>
      <c r="CBB254" s="832" t="s">
        <v>7113</v>
      </c>
      <c r="CBC254" s="712" t="s">
        <v>7142</v>
      </c>
      <c r="CBD254" s="832" t="s">
        <v>7113</v>
      </c>
      <c r="CBE254" s="712" t="s">
        <v>7142</v>
      </c>
      <c r="CBF254" s="832" t="s">
        <v>7113</v>
      </c>
      <c r="CBG254" s="712" t="s">
        <v>7142</v>
      </c>
      <c r="CBH254" s="832" t="s">
        <v>7113</v>
      </c>
      <c r="CBI254" s="712" t="s">
        <v>7142</v>
      </c>
      <c r="CBJ254" s="832" t="s">
        <v>7113</v>
      </c>
      <c r="CBK254" s="712" t="s">
        <v>7142</v>
      </c>
      <c r="CBL254" s="832" t="s">
        <v>7113</v>
      </c>
      <c r="CBM254" s="712" t="s">
        <v>7142</v>
      </c>
      <c r="CBN254" s="832" t="s">
        <v>7113</v>
      </c>
      <c r="CBO254" s="712" t="s">
        <v>7142</v>
      </c>
      <c r="CBP254" s="832" t="s">
        <v>7113</v>
      </c>
      <c r="CBQ254" s="712" t="s">
        <v>7142</v>
      </c>
      <c r="CBR254" s="832" t="s">
        <v>7113</v>
      </c>
      <c r="CBS254" s="712" t="s">
        <v>7142</v>
      </c>
      <c r="CBT254" s="832" t="s">
        <v>7113</v>
      </c>
      <c r="CBU254" s="712" t="s">
        <v>7142</v>
      </c>
      <c r="CBV254" s="832" t="s">
        <v>7113</v>
      </c>
      <c r="CBW254" s="712" t="s">
        <v>7142</v>
      </c>
      <c r="CBX254" s="832" t="s">
        <v>7113</v>
      </c>
      <c r="CBY254" s="712" t="s">
        <v>7142</v>
      </c>
      <c r="CBZ254" s="832" t="s">
        <v>7113</v>
      </c>
      <c r="CCA254" s="712" t="s">
        <v>7142</v>
      </c>
      <c r="CCB254" s="832" t="s">
        <v>7113</v>
      </c>
      <c r="CCC254" s="712" t="s">
        <v>7142</v>
      </c>
      <c r="CCD254" s="832" t="s">
        <v>7113</v>
      </c>
      <c r="CCE254" s="712" t="s">
        <v>7142</v>
      </c>
      <c r="CCF254" s="832" t="s">
        <v>7113</v>
      </c>
      <c r="CCG254" s="712" t="s">
        <v>7142</v>
      </c>
      <c r="CCH254" s="832" t="s">
        <v>7113</v>
      </c>
      <c r="CCI254" s="712" t="s">
        <v>7142</v>
      </c>
      <c r="CCJ254" s="832" t="s">
        <v>7113</v>
      </c>
      <c r="CCK254" s="712" t="s">
        <v>7142</v>
      </c>
      <c r="CCL254" s="832" t="s">
        <v>7113</v>
      </c>
      <c r="CCM254" s="712" t="s">
        <v>7142</v>
      </c>
      <c r="CCN254" s="832" t="s">
        <v>7113</v>
      </c>
      <c r="CCO254" s="712" t="s">
        <v>7142</v>
      </c>
      <c r="CCP254" s="832" t="s">
        <v>7113</v>
      </c>
      <c r="CCQ254" s="712" t="s">
        <v>7142</v>
      </c>
      <c r="CCR254" s="832" t="s">
        <v>7113</v>
      </c>
      <c r="CCS254" s="712" t="s">
        <v>7142</v>
      </c>
      <c r="CCT254" s="832" t="s">
        <v>7113</v>
      </c>
      <c r="CCU254" s="712" t="s">
        <v>7142</v>
      </c>
      <c r="CCV254" s="832" t="s">
        <v>7113</v>
      </c>
      <c r="CCW254" s="712" t="s">
        <v>7142</v>
      </c>
      <c r="CCX254" s="832" t="s">
        <v>7113</v>
      </c>
      <c r="CCY254" s="712" t="s">
        <v>7142</v>
      </c>
      <c r="CCZ254" s="832" t="s">
        <v>7113</v>
      </c>
      <c r="CDA254" s="712" t="s">
        <v>7142</v>
      </c>
      <c r="CDB254" s="832" t="s">
        <v>7113</v>
      </c>
      <c r="CDC254" s="712" t="s">
        <v>7142</v>
      </c>
      <c r="CDD254" s="832" t="s">
        <v>7113</v>
      </c>
      <c r="CDE254" s="712" t="s">
        <v>7142</v>
      </c>
      <c r="CDF254" s="832" t="s">
        <v>7113</v>
      </c>
      <c r="CDG254" s="712" t="s">
        <v>7142</v>
      </c>
      <c r="CDH254" s="832" t="s">
        <v>7113</v>
      </c>
      <c r="CDI254" s="712" t="s">
        <v>7142</v>
      </c>
      <c r="CDJ254" s="832" t="s">
        <v>7113</v>
      </c>
      <c r="CDK254" s="712" t="s">
        <v>7142</v>
      </c>
      <c r="CDL254" s="832" t="s">
        <v>7113</v>
      </c>
      <c r="CDM254" s="712" t="s">
        <v>7142</v>
      </c>
      <c r="CDN254" s="832" t="s">
        <v>7113</v>
      </c>
      <c r="CDO254" s="712" t="s">
        <v>7142</v>
      </c>
      <c r="CDP254" s="832" t="s">
        <v>7113</v>
      </c>
      <c r="CDQ254" s="712" t="s">
        <v>7142</v>
      </c>
      <c r="CDR254" s="832" t="s">
        <v>7113</v>
      </c>
      <c r="CDS254" s="712" t="s">
        <v>7142</v>
      </c>
      <c r="CDT254" s="832" t="s">
        <v>7113</v>
      </c>
      <c r="CDU254" s="712" t="s">
        <v>7142</v>
      </c>
      <c r="CDV254" s="832" t="s">
        <v>7113</v>
      </c>
      <c r="CDW254" s="712" t="s">
        <v>7142</v>
      </c>
      <c r="CDX254" s="832" t="s">
        <v>7113</v>
      </c>
      <c r="CDY254" s="712" t="s">
        <v>7142</v>
      </c>
      <c r="CDZ254" s="832" t="s">
        <v>7113</v>
      </c>
      <c r="CEA254" s="712" t="s">
        <v>7142</v>
      </c>
      <c r="CEB254" s="832" t="s">
        <v>7113</v>
      </c>
      <c r="CEC254" s="712" t="s">
        <v>7142</v>
      </c>
      <c r="CED254" s="832" t="s">
        <v>7113</v>
      </c>
      <c r="CEE254" s="712" t="s">
        <v>7142</v>
      </c>
      <c r="CEF254" s="832" t="s">
        <v>7113</v>
      </c>
      <c r="CEG254" s="712" t="s">
        <v>7142</v>
      </c>
      <c r="CEH254" s="832" t="s">
        <v>7113</v>
      </c>
      <c r="CEI254" s="712" t="s">
        <v>7142</v>
      </c>
      <c r="CEJ254" s="832" t="s">
        <v>7113</v>
      </c>
      <c r="CEK254" s="712" t="s">
        <v>7142</v>
      </c>
      <c r="CEL254" s="832" t="s">
        <v>7113</v>
      </c>
      <c r="CEM254" s="712" t="s">
        <v>7142</v>
      </c>
      <c r="CEN254" s="832" t="s">
        <v>7113</v>
      </c>
      <c r="CEO254" s="712" t="s">
        <v>7142</v>
      </c>
      <c r="CEP254" s="832" t="s">
        <v>7113</v>
      </c>
      <c r="CEQ254" s="712" t="s">
        <v>7142</v>
      </c>
      <c r="CER254" s="832" t="s">
        <v>7113</v>
      </c>
      <c r="CES254" s="712" t="s">
        <v>7142</v>
      </c>
      <c r="CET254" s="832" t="s">
        <v>7113</v>
      </c>
      <c r="CEU254" s="712" t="s">
        <v>7142</v>
      </c>
      <c r="CEV254" s="832" t="s">
        <v>7113</v>
      </c>
      <c r="CEW254" s="712" t="s">
        <v>7142</v>
      </c>
      <c r="CEX254" s="832" t="s">
        <v>7113</v>
      </c>
      <c r="CEY254" s="712" t="s">
        <v>7142</v>
      </c>
      <c r="CEZ254" s="832" t="s">
        <v>7113</v>
      </c>
      <c r="CFA254" s="712" t="s">
        <v>7142</v>
      </c>
      <c r="CFB254" s="832" t="s">
        <v>7113</v>
      </c>
      <c r="CFC254" s="712" t="s">
        <v>7142</v>
      </c>
      <c r="CFD254" s="832" t="s">
        <v>7113</v>
      </c>
      <c r="CFE254" s="712" t="s">
        <v>7142</v>
      </c>
      <c r="CFF254" s="832" t="s">
        <v>7113</v>
      </c>
      <c r="CFG254" s="712" t="s">
        <v>7142</v>
      </c>
      <c r="CFH254" s="832" t="s">
        <v>7113</v>
      </c>
      <c r="CFI254" s="712" t="s">
        <v>7142</v>
      </c>
      <c r="CFJ254" s="832" t="s">
        <v>7113</v>
      </c>
      <c r="CFK254" s="712" t="s">
        <v>7142</v>
      </c>
      <c r="CFL254" s="832" t="s">
        <v>7113</v>
      </c>
      <c r="CFM254" s="712" t="s">
        <v>7142</v>
      </c>
      <c r="CFN254" s="832" t="s">
        <v>7113</v>
      </c>
      <c r="CFO254" s="712" t="s">
        <v>7142</v>
      </c>
      <c r="CFP254" s="832" t="s">
        <v>7113</v>
      </c>
      <c r="CFQ254" s="712" t="s">
        <v>7142</v>
      </c>
      <c r="CFR254" s="832" t="s">
        <v>7113</v>
      </c>
      <c r="CFS254" s="712" t="s">
        <v>7142</v>
      </c>
      <c r="CFT254" s="832" t="s">
        <v>7113</v>
      </c>
      <c r="CFU254" s="712" t="s">
        <v>7142</v>
      </c>
      <c r="CFV254" s="832" t="s">
        <v>7113</v>
      </c>
      <c r="CFW254" s="712" t="s">
        <v>7142</v>
      </c>
      <c r="CFX254" s="832" t="s">
        <v>7113</v>
      </c>
      <c r="CFY254" s="712" t="s">
        <v>7142</v>
      </c>
      <c r="CFZ254" s="832" t="s">
        <v>7113</v>
      </c>
      <c r="CGA254" s="712" t="s">
        <v>7142</v>
      </c>
      <c r="CGB254" s="832" t="s">
        <v>7113</v>
      </c>
      <c r="CGC254" s="712" t="s">
        <v>7142</v>
      </c>
      <c r="CGD254" s="832" t="s">
        <v>7113</v>
      </c>
      <c r="CGE254" s="712" t="s">
        <v>7142</v>
      </c>
      <c r="CGF254" s="832" t="s">
        <v>7113</v>
      </c>
      <c r="CGG254" s="712" t="s">
        <v>7142</v>
      </c>
      <c r="CGH254" s="832" t="s">
        <v>7113</v>
      </c>
      <c r="CGI254" s="712" t="s">
        <v>7142</v>
      </c>
      <c r="CGJ254" s="832" t="s">
        <v>7113</v>
      </c>
      <c r="CGK254" s="712" t="s">
        <v>7142</v>
      </c>
      <c r="CGL254" s="832" t="s">
        <v>7113</v>
      </c>
      <c r="CGM254" s="712" t="s">
        <v>7142</v>
      </c>
      <c r="CGN254" s="832" t="s">
        <v>7113</v>
      </c>
      <c r="CGO254" s="712" t="s">
        <v>7142</v>
      </c>
      <c r="CGP254" s="832" t="s">
        <v>7113</v>
      </c>
      <c r="CGQ254" s="712" t="s">
        <v>7142</v>
      </c>
      <c r="CGR254" s="832" t="s">
        <v>7113</v>
      </c>
      <c r="CGS254" s="712" t="s">
        <v>7142</v>
      </c>
      <c r="CGT254" s="832" t="s">
        <v>7113</v>
      </c>
      <c r="CGU254" s="712" t="s">
        <v>7142</v>
      </c>
      <c r="CGV254" s="832" t="s">
        <v>7113</v>
      </c>
      <c r="CGW254" s="712" t="s">
        <v>7142</v>
      </c>
      <c r="CGX254" s="832" t="s">
        <v>7113</v>
      </c>
      <c r="CGY254" s="712" t="s">
        <v>7142</v>
      </c>
      <c r="CGZ254" s="832" t="s">
        <v>7113</v>
      </c>
      <c r="CHA254" s="712" t="s">
        <v>7142</v>
      </c>
      <c r="CHB254" s="832" t="s">
        <v>7113</v>
      </c>
      <c r="CHC254" s="712" t="s">
        <v>7142</v>
      </c>
      <c r="CHD254" s="832" t="s">
        <v>7113</v>
      </c>
      <c r="CHE254" s="712" t="s">
        <v>7142</v>
      </c>
      <c r="CHF254" s="832" t="s">
        <v>7113</v>
      </c>
      <c r="CHG254" s="712" t="s">
        <v>7142</v>
      </c>
      <c r="CHH254" s="832" t="s">
        <v>7113</v>
      </c>
      <c r="CHI254" s="712" t="s">
        <v>7142</v>
      </c>
      <c r="CHJ254" s="832" t="s">
        <v>7113</v>
      </c>
      <c r="CHK254" s="712" t="s">
        <v>7142</v>
      </c>
      <c r="CHL254" s="832" t="s">
        <v>7113</v>
      </c>
      <c r="CHM254" s="712" t="s">
        <v>7142</v>
      </c>
      <c r="CHN254" s="832" t="s">
        <v>7113</v>
      </c>
      <c r="CHO254" s="712" t="s">
        <v>7142</v>
      </c>
      <c r="CHP254" s="832" t="s">
        <v>7113</v>
      </c>
      <c r="CHQ254" s="712" t="s">
        <v>7142</v>
      </c>
      <c r="CHR254" s="832" t="s">
        <v>7113</v>
      </c>
      <c r="CHS254" s="712" t="s">
        <v>7142</v>
      </c>
      <c r="CHT254" s="832" t="s">
        <v>7113</v>
      </c>
      <c r="CHU254" s="712" t="s">
        <v>7142</v>
      </c>
      <c r="CHV254" s="832" t="s">
        <v>7113</v>
      </c>
      <c r="CHW254" s="712" t="s">
        <v>7142</v>
      </c>
      <c r="CHX254" s="832" t="s">
        <v>7113</v>
      </c>
      <c r="CHY254" s="712" t="s">
        <v>7142</v>
      </c>
      <c r="CHZ254" s="832" t="s">
        <v>7113</v>
      </c>
      <c r="CIA254" s="712" t="s">
        <v>7142</v>
      </c>
      <c r="CIB254" s="832" t="s">
        <v>7113</v>
      </c>
      <c r="CIC254" s="712" t="s">
        <v>7142</v>
      </c>
      <c r="CID254" s="832" t="s">
        <v>7113</v>
      </c>
      <c r="CIE254" s="712" t="s">
        <v>7142</v>
      </c>
      <c r="CIF254" s="832" t="s">
        <v>7113</v>
      </c>
      <c r="CIG254" s="712" t="s">
        <v>7142</v>
      </c>
      <c r="CIH254" s="832" t="s">
        <v>7113</v>
      </c>
      <c r="CII254" s="712" t="s">
        <v>7142</v>
      </c>
      <c r="CIJ254" s="832" t="s">
        <v>7113</v>
      </c>
      <c r="CIK254" s="712" t="s">
        <v>7142</v>
      </c>
      <c r="CIL254" s="832" t="s">
        <v>7113</v>
      </c>
      <c r="CIM254" s="712" t="s">
        <v>7142</v>
      </c>
      <c r="CIN254" s="832" t="s">
        <v>7113</v>
      </c>
      <c r="CIO254" s="712" t="s">
        <v>7142</v>
      </c>
      <c r="CIP254" s="832" t="s">
        <v>7113</v>
      </c>
      <c r="CIQ254" s="712" t="s">
        <v>7142</v>
      </c>
      <c r="CIR254" s="832" t="s">
        <v>7113</v>
      </c>
      <c r="CIS254" s="712" t="s">
        <v>7142</v>
      </c>
      <c r="CIT254" s="832" t="s">
        <v>7113</v>
      </c>
      <c r="CIU254" s="712" t="s">
        <v>7142</v>
      </c>
      <c r="CIV254" s="832" t="s">
        <v>7113</v>
      </c>
      <c r="CIW254" s="712" t="s">
        <v>7142</v>
      </c>
      <c r="CIX254" s="832" t="s">
        <v>7113</v>
      </c>
      <c r="CIY254" s="712" t="s">
        <v>7142</v>
      </c>
      <c r="CIZ254" s="832" t="s">
        <v>7113</v>
      </c>
      <c r="CJA254" s="712" t="s">
        <v>7142</v>
      </c>
      <c r="CJB254" s="832" t="s">
        <v>7113</v>
      </c>
      <c r="CJC254" s="712" t="s">
        <v>7142</v>
      </c>
      <c r="CJD254" s="832" t="s">
        <v>7113</v>
      </c>
      <c r="CJE254" s="712" t="s">
        <v>7142</v>
      </c>
      <c r="CJF254" s="832" t="s">
        <v>7113</v>
      </c>
      <c r="CJG254" s="712" t="s">
        <v>7142</v>
      </c>
      <c r="CJH254" s="832" t="s">
        <v>7113</v>
      </c>
      <c r="CJI254" s="712" t="s">
        <v>7142</v>
      </c>
      <c r="CJJ254" s="832" t="s">
        <v>7113</v>
      </c>
      <c r="CJK254" s="712" t="s">
        <v>7142</v>
      </c>
      <c r="CJL254" s="832" t="s">
        <v>7113</v>
      </c>
      <c r="CJM254" s="712" t="s">
        <v>7142</v>
      </c>
      <c r="CJN254" s="832" t="s">
        <v>7113</v>
      </c>
      <c r="CJO254" s="712" t="s">
        <v>7142</v>
      </c>
      <c r="CJP254" s="832" t="s">
        <v>7113</v>
      </c>
      <c r="CJQ254" s="712" t="s">
        <v>7142</v>
      </c>
      <c r="CJR254" s="832" t="s">
        <v>7113</v>
      </c>
      <c r="CJS254" s="712" t="s">
        <v>7142</v>
      </c>
      <c r="CJT254" s="832" t="s">
        <v>7113</v>
      </c>
      <c r="CJU254" s="712" t="s">
        <v>7142</v>
      </c>
      <c r="CJV254" s="832" t="s">
        <v>7113</v>
      </c>
      <c r="CJW254" s="712" t="s">
        <v>7142</v>
      </c>
      <c r="CJX254" s="832" t="s">
        <v>7113</v>
      </c>
      <c r="CJY254" s="712" t="s">
        <v>7142</v>
      </c>
      <c r="CJZ254" s="832" t="s">
        <v>7113</v>
      </c>
      <c r="CKA254" s="712" t="s">
        <v>7142</v>
      </c>
      <c r="CKB254" s="832" t="s">
        <v>7113</v>
      </c>
      <c r="CKC254" s="712" t="s">
        <v>7142</v>
      </c>
      <c r="CKD254" s="832" t="s">
        <v>7113</v>
      </c>
      <c r="CKE254" s="712" t="s">
        <v>7142</v>
      </c>
      <c r="CKF254" s="832" t="s">
        <v>7113</v>
      </c>
      <c r="CKG254" s="712" t="s">
        <v>7142</v>
      </c>
      <c r="CKH254" s="832" t="s">
        <v>7113</v>
      </c>
      <c r="CKI254" s="712" t="s">
        <v>7142</v>
      </c>
      <c r="CKJ254" s="832" t="s">
        <v>7113</v>
      </c>
      <c r="CKK254" s="712" t="s">
        <v>7142</v>
      </c>
      <c r="CKL254" s="832" t="s">
        <v>7113</v>
      </c>
      <c r="CKM254" s="712" t="s">
        <v>7142</v>
      </c>
      <c r="CKN254" s="832" t="s">
        <v>7113</v>
      </c>
      <c r="CKO254" s="712" t="s">
        <v>7142</v>
      </c>
      <c r="CKP254" s="832" t="s">
        <v>7113</v>
      </c>
      <c r="CKQ254" s="712" t="s">
        <v>7142</v>
      </c>
      <c r="CKR254" s="832" t="s">
        <v>7113</v>
      </c>
      <c r="CKS254" s="712" t="s">
        <v>7142</v>
      </c>
      <c r="CKT254" s="832" t="s">
        <v>7113</v>
      </c>
      <c r="CKU254" s="712" t="s">
        <v>7142</v>
      </c>
      <c r="CKV254" s="832" t="s">
        <v>7113</v>
      </c>
      <c r="CKW254" s="712" t="s">
        <v>7142</v>
      </c>
      <c r="CKX254" s="832" t="s">
        <v>7113</v>
      </c>
      <c r="CKY254" s="712" t="s">
        <v>7142</v>
      </c>
      <c r="CKZ254" s="832" t="s">
        <v>7113</v>
      </c>
      <c r="CLA254" s="712" t="s">
        <v>7142</v>
      </c>
      <c r="CLB254" s="832" t="s">
        <v>7113</v>
      </c>
      <c r="CLC254" s="712" t="s">
        <v>7142</v>
      </c>
      <c r="CLD254" s="832" t="s">
        <v>7113</v>
      </c>
      <c r="CLE254" s="712" t="s">
        <v>7142</v>
      </c>
      <c r="CLF254" s="832" t="s">
        <v>7113</v>
      </c>
      <c r="CLG254" s="712" t="s">
        <v>7142</v>
      </c>
      <c r="CLH254" s="832" t="s">
        <v>7113</v>
      </c>
      <c r="CLI254" s="712" t="s">
        <v>7142</v>
      </c>
      <c r="CLJ254" s="832" t="s">
        <v>7113</v>
      </c>
      <c r="CLK254" s="712" t="s">
        <v>7142</v>
      </c>
      <c r="CLL254" s="832" t="s">
        <v>7113</v>
      </c>
      <c r="CLM254" s="712" t="s">
        <v>7142</v>
      </c>
      <c r="CLN254" s="832" t="s">
        <v>7113</v>
      </c>
      <c r="CLO254" s="712" t="s">
        <v>7142</v>
      </c>
      <c r="CLP254" s="832" t="s">
        <v>7113</v>
      </c>
      <c r="CLQ254" s="712" t="s">
        <v>7142</v>
      </c>
      <c r="CLR254" s="832" t="s">
        <v>7113</v>
      </c>
      <c r="CLS254" s="712" t="s">
        <v>7142</v>
      </c>
      <c r="CLT254" s="832" t="s">
        <v>7113</v>
      </c>
      <c r="CLU254" s="712" t="s">
        <v>7142</v>
      </c>
      <c r="CLV254" s="832" t="s">
        <v>7113</v>
      </c>
      <c r="CLW254" s="712" t="s">
        <v>7142</v>
      </c>
      <c r="CLX254" s="832" t="s">
        <v>7113</v>
      </c>
      <c r="CLY254" s="712" t="s">
        <v>7142</v>
      </c>
      <c r="CLZ254" s="832" t="s">
        <v>7113</v>
      </c>
      <c r="CMA254" s="712" t="s">
        <v>7142</v>
      </c>
      <c r="CMB254" s="832" t="s">
        <v>7113</v>
      </c>
      <c r="CMC254" s="712" t="s">
        <v>7142</v>
      </c>
      <c r="CMD254" s="832" t="s">
        <v>7113</v>
      </c>
      <c r="CME254" s="712" t="s">
        <v>7142</v>
      </c>
      <c r="CMF254" s="832" t="s">
        <v>7113</v>
      </c>
      <c r="CMG254" s="712" t="s">
        <v>7142</v>
      </c>
      <c r="CMH254" s="832" t="s">
        <v>7113</v>
      </c>
      <c r="CMI254" s="712" t="s">
        <v>7142</v>
      </c>
      <c r="CMJ254" s="832" t="s">
        <v>7113</v>
      </c>
      <c r="CMK254" s="712" t="s">
        <v>7142</v>
      </c>
      <c r="CML254" s="832" t="s">
        <v>7113</v>
      </c>
      <c r="CMM254" s="712" t="s">
        <v>7142</v>
      </c>
      <c r="CMN254" s="832" t="s">
        <v>7113</v>
      </c>
      <c r="CMO254" s="712" t="s">
        <v>7142</v>
      </c>
      <c r="CMP254" s="832" t="s">
        <v>7113</v>
      </c>
      <c r="CMQ254" s="712" t="s">
        <v>7142</v>
      </c>
      <c r="CMR254" s="832" t="s">
        <v>7113</v>
      </c>
      <c r="CMS254" s="712" t="s">
        <v>7142</v>
      </c>
      <c r="CMT254" s="832" t="s">
        <v>7113</v>
      </c>
      <c r="CMU254" s="712" t="s">
        <v>7142</v>
      </c>
      <c r="CMV254" s="832" t="s">
        <v>7113</v>
      </c>
      <c r="CMW254" s="712" t="s">
        <v>7142</v>
      </c>
      <c r="CMX254" s="832" t="s">
        <v>7113</v>
      </c>
      <c r="CMY254" s="712" t="s">
        <v>7142</v>
      </c>
      <c r="CMZ254" s="832" t="s">
        <v>7113</v>
      </c>
      <c r="CNA254" s="712" t="s">
        <v>7142</v>
      </c>
      <c r="CNB254" s="832" t="s">
        <v>7113</v>
      </c>
      <c r="CNC254" s="712" t="s">
        <v>7142</v>
      </c>
      <c r="CND254" s="832" t="s">
        <v>7113</v>
      </c>
      <c r="CNE254" s="712" t="s">
        <v>7142</v>
      </c>
      <c r="CNF254" s="832" t="s">
        <v>7113</v>
      </c>
      <c r="CNG254" s="712" t="s">
        <v>7142</v>
      </c>
      <c r="CNH254" s="832" t="s">
        <v>7113</v>
      </c>
      <c r="CNI254" s="712" t="s">
        <v>7142</v>
      </c>
      <c r="CNJ254" s="832" t="s">
        <v>7113</v>
      </c>
      <c r="CNK254" s="712" t="s">
        <v>7142</v>
      </c>
      <c r="CNL254" s="832" t="s">
        <v>7113</v>
      </c>
      <c r="CNM254" s="712" t="s">
        <v>7142</v>
      </c>
      <c r="CNN254" s="832" t="s">
        <v>7113</v>
      </c>
      <c r="CNO254" s="712" t="s">
        <v>7142</v>
      </c>
      <c r="CNP254" s="832" t="s">
        <v>7113</v>
      </c>
      <c r="CNQ254" s="712" t="s">
        <v>7142</v>
      </c>
      <c r="CNR254" s="832" t="s">
        <v>7113</v>
      </c>
      <c r="CNS254" s="712" t="s">
        <v>7142</v>
      </c>
      <c r="CNT254" s="832" t="s">
        <v>7113</v>
      </c>
      <c r="CNU254" s="712" t="s">
        <v>7142</v>
      </c>
      <c r="CNV254" s="832" t="s">
        <v>7113</v>
      </c>
      <c r="CNW254" s="712" t="s">
        <v>7142</v>
      </c>
      <c r="CNX254" s="832" t="s">
        <v>7113</v>
      </c>
      <c r="CNY254" s="712" t="s">
        <v>7142</v>
      </c>
      <c r="CNZ254" s="832" t="s">
        <v>7113</v>
      </c>
      <c r="COA254" s="712" t="s">
        <v>7142</v>
      </c>
      <c r="COB254" s="832" t="s">
        <v>7113</v>
      </c>
      <c r="COC254" s="712" t="s">
        <v>7142</v>
      </c>
      <c r="COD254" s="832" t="s">
        <v>7113</v>
      </c>
      <c r="COE254" s="712" t="s">
        <v>7142</v>
      </c>
      <c r="COF254" s="832" t="s">
        <v>7113</v>
      </c>
      <c r="COG254" s="712" t="s">
        <v>7142</v>
      </c>
      <c r="COH254" s="832" t="s">
        <v>7113</v>
      </c>
      <c r="COI254" s="712" t="s">
        <v>7142</v>
      </c>
      <c r="COJ254" s="832" t="s">
        <v>7113</v>
      </c>
      <c r="COK254" s="712" t="s">
        <v>7142</v>
      </c>
      <c r="COL254" s="832" t="s">
        <v>7113</v>
      </c>
      <c r="COM254" s="712" t="s">
        <v>7142</v>
      </c>
      <c r="CON254" s="832" t="s">
        <v>7113</v>
      </c>
      <c r="COO254" s="712" t="s">
        <v>7142</v>
      </c>
      <c r="COP254" s="832" t="s">
        <v>7113</v>
      </c>
      <c r="COQ254" s="712" t="s">
        <v>7142</v>
      </c>
      <c r="COR254" s="832" t="s">
        <v>7113</v>
      </c>
      <c r="COS254" s="712" t="s">
        <v>7142</v>
      </c>
      <c r="COT254" s="832" t="s">
        <v>7113</v>
      </c>
      <c r="COU254" s="712" t="s">
        <v>7142</v>
      </c>
      <c r="COV254" s="832" t="s">
        <v>7113</v>
      </c>
      <c r="COW254" s="712" t="s">
        <v>7142</v>
      </c>
      <c r="COX254" s="832" t="s">
        <v>7113</v>
      </c>
      <c r="COY254" s="712" t="s">
        <v>7142</v>
      </c>
      <c r="COZ254" s="832" t="s">
        <v>7113</v>
      </c>
      <c r="CPA254" s="712" t="s">
        <v>7142</v>
      </c>
      <c r="CPB254" s="832" t="s">
        <v>7113</v>
      </c>
      <c r="CPC254" s="712" t="s">
        <v>7142</v>
      </c>
      <c r="CPD254" s="832" t="s">
        <v>7113</v>
      </c>
      <c r="CPE254" s="712" t="s">
        <v>7142</v>
      </c>
      <c r="CPF254" s="832" t="s">
        <v>7113</v>
      </c>
      <c r="CPG254" s="712" t="s">
        <v>7142</v>
      </c>
      <c r="CPH254" s="832" t="s">
        <v>7113</v>
      </c>
      <c r="CPI254" s="712" t="s">
        <v>7142</v>
      </c>
      <c r="CPJ254" s="832" t="s">
        <v>7113</v>
      </c>
      <c r="CPK254" s="712" t="s">
        <v>7142</v>
      </c>
      <c r="CPL254" s="832" t="s">
        <v>7113</v>
      </c>
      <c r="CPM254" s="712" t="s">
        <v>7142</v>
      </c>
      <c r="CPN254" s="832" t="s">
        <v>7113</v>
      </c>
      <c r="CPO254" s="712" t="s">
        <v>7142</v>
      </c>
      <c r="CPP254" s="832" t="s">
        <v>7113</v>
      </c>
      <c r="CPQ254" s="712" t="s">
        <v>7142</v>
      </c>
      <c r="CPR254" s="832" t="s">
        <v>7113</v>
      </c>
      <c r="CPS254" s="712" t="s">
        <v>7142</v>
      </c>
      <c r="CPT254" s="832" t="s">
        <v>7113</v>
      </c>
      <c r="CPU254" s="712" t="s">
        <v>7142</v>
      </c>
      <c r="CPV254" s="832" t="s">
        <v>7113</v>
      </c>
      <c r="CPW254" s="712" t="s">
        <v>7142</v>
      </c>
      <c r="CPX254" s="832" t="s">
        <v>7113</v>
      </c>
      <c r="CPY254" s="712" t="s">
        <v>7142</v>
      </c>
      <c r="CPZ254" s="832" t="s">
        <v>7113</v>
      </c>
      <c r="CQA254" s="712" t="s">
        <v>7142</v>
      </c>
      <c r="CQB254" s="832" t="s">
        <v>7113</v>
      </c>
      <c r="CQC254" s="712" t="s">
        <v>7142</v>
      </c>
      <c r="CQD254" s="832" t="s">
        <v>7113</v>
      </c>
      <c r="CQE254" s="712" t="s">
        <v>7142</v>
      </c>
      <c r="CQF254" s="832" t="s">
        <v>7113</v>
      </c>
      <c r="CQG254" s="712" t="s">
        <v>7142</v>
      </c>
      <c r="CQH254" s="832" t="s">
        <v>7113</v>
      </c>
      <c r="CQI254" s="712" t="s">
        <v>7142</v>
      </c>
      <c r="CQJ254" s="832" t="s">
        <v>7113</v>
      </c>
      <c r="CQK254" s="712" t="s">
        <v>7142</v>
      </c>
      <c r="CQL254" s="832" t="s">
        <v>7113</v>
      </c>
      <c r="CQM254" s="712" t="s">
        <v>7142</v>
      </c>
      <c r="CQN254" s="832" t="s">
        <v>7113</v>
      </c>
      <c r="CQO254" s="712" t="s">
        <v>7142</v>
      </c>
      <c r="CQP254" s="832" t="s">
        <v>7113</v>
      </c>
      <c r="CQQ254" s="712" t="s">
        <v>7142</v>
      </c>
      <c r="CQR254" s="832" t="s">
        <v>7113</v>
      </c>
      <c r="CQS254" s="712" t="s">
        <v>7142</v>
      </c>
      <c r="CQT254" s="832" t="s">
        <v>7113</v>
      </c>
      <c r="CQU254" s="712" t="s">
        <v>7142</v>
      </c>
      <c r="CQV254" s="832" t="s">
        <v>7113</v>
      </c>
      <c r="CQW254" s="712" t="s">
        <v>7142</v>
      </c>
      <c r="CQX254" s="832" t="s">
        <v>7113</v>
      </c>
      <c r="CQY254" s="712" t="s">
        <v>7142</v>
      </c>
      <c r="CQZ254" s="832" t="s">
        <v>7113</v>
      </c>
      <c r="CRA254" s="712" t="s">
        <v>7142</v>
      </c>
      <c r="CRB254" s="832" t="s">
        <v>7113</v>
      </c>
      <c r="CRC254" s="712" t="s">
        <v>7142</v>
      </c>
      <c r="CRD254" s="832" t="s">
        <v>7113</v>
      </c>
      <c r="CRE254" s="712" t="s">
        <v>7142</v>
      </c>
      <c r="CRF254" s="832" t="s">
        <v>7113</v>
      </c>
      <c r="CRG254" s="712" t="s">
        <v>7142</v>
      </c>
      <c r="CRH254" s="832" t="s">
        <v>7113</v>
      </c>
      <c r="CRI254" s="712" t="s">
        <v>7142</v>
      </c>
      <c r="CRJ254" s="832" t="s">
        <v>7113</v>
      </c>
      <c r="CRK254" s="712" t="s">
        <v>7142</v>
      </c>
      <c r="CRL254" s="832" t="s">
        <v>7113</v>
      </c>
      <c r="CRM254" s="712" t="s">
        <v>7142</v>
      </c>
      <c r="CRN254" s="832" t="s">
        <v>7113</v>
      </c>
      <c r="CRO254" s="712" t="s">
        <v>7142</v>
      </c>
      <c r="CRP254" s="832" t="s">
        <v>7113</v>
      </c>
      <c r="CRQ254" s="712" t="s">
        <v>7142</v>
      </c>
      <c r="CRR254" s="832" t="s">
        <v>7113</v>
      </c>
      <c r="CRS254" s="712" t="s">
        <v>7142</v>
      </c>
      <c r="CRT254" s="832" t="s">
        <v>7113</v>
      </c>
      <c r="CRU254" s="712" t="s">
        <v>7142</v>
      </c>
      <c r="CRV254" s="832" t="s">
        <v>7113</v>
      </c>
      <c r="CRW254" s="712" t="s">
        <v>7142</v>
      </c>
      <c r="CRX254" s="832" t="s">
        <v>7113</v>
      </c>
      <c r="CRY254" s="712" t="s">
        <v>7142</v>
      </c>
      <c r="CRZ254" s="832" t="s">
        <v>7113</v>
      </c>
      <c r="CSA254" s="712" t="s">
        <v>7142</v>
      </c>
      <c r="CSB254" s="832" t="s">
        <v>7113</v>
      </c>
      <c r="CSC254" s="712" t="s">
        <v>7142</v>
      </c>
      <c r="CSD254" s="832" t="s">
        <v>7113</v>
      </c>
      <c r="CSE254" s="712" t="s">
        <v>7142</v>
      </c>
      <c r="CSF254" s="832" t="s">
        <v>7113</v>
      </c>
      <c r="CSG254" s="712" t="s">
        <v>7142</v>
      </c>
      <c r="CSH254" s="832" t="s">
        <v>7113</v>
      </c>
      <c r="CSI254" s="712" t="s">
        <v>7142</v>
      </c>
      <c r="CSJ254" s="832" t="s">
        <v>7113</v>
      </c>
      <c r="CSK254" s="712" t="s">
        <v>7142</v>
      </c>
      <c r="CSL254" s="832" t="s">
        <v>7113</v>
      </c>
      <c r="CSM254" s="712" t="s">
        <v>7142</v>
      </c>
      <c r="CSN254" s="832" t="s">
        <v>7113</v>
      </c>
      <c r="CSO254" s="712" t="s">
        <v>7142</v>
      </c>
      <c r="CSP254" s="832" t="s">
        <v>7113</v>
      </c>
      <c r="CSQ254" s="712" t="s">
        <v>7142</v>
      </c>
      <c r="CSR254" s="832" t="s">
        <v>7113</v>
      </c>
      <c r="CSS254" s="712" t="s">
        <v>7142</v>
      </c>
      <c r="CST254" s="832" t="s">
        <v>7113</v>
      </c>
      <c r="CSU254" s="712" t="s">
        <v>7142</v>
      </c>
      <c r="CSV254" s="832" t="s">
        <v>7113</v>
      </c>
      <c r="CSW254" s="712" t="s">
        <v>7142</v>
      </c>
      <c r="CSX254" s="832" t="s">
        <v>7113</v>
      </c>
      <c r="CSY254" s="712" t="s">
        <v>7142</v>
      </c>
      <c r="CSZ254" s="832" t="s">
        <v>7113</v>
      </c>
      <c r="CTA254" s="712" t="s">
        <v>7142</v>
      </c>
      <c r="CTB254" s="832" t="s">
        <v>7113</v>
      </c>
      <c r="CTC254" s="712" t="s">
        <v>7142</v>
      </c>
      <c r="CTD254" s="832" t="s">
        <v>7113</v>
      </c>
      <c r="CTE254" s="712" t="s">
        <v>7142</v>
      </c>
      <c r="CTF254" s="832" t="s">
        <v>7113</v>
      </c>
      <c r="CTG254" s="712" t="s">
        <v>7142</v>
      </c>
      <c r="CTH254" s="832" t="s">
        <v>7113</v>
      </c>
      <c r="CTI254" s="712" t="s">
        <v>7142</v>
      </c>
      <c r="CTJ254" s="832" t="s">
        <v>7113</v>
      </c>
      <c r="CTK254" s="712" t="s">
        <v>7142</v>
      </c>
      <c r="CTL254" s="832" t="s">
        <v>7113</v>
      </c>
      <c r="CTM254" s="712" t="s">
        <v>7142</v>
      </c>
      <c r="CTN254" s="832" t="s">
        <v>7113</v>
      </c>
      <c r="CTO254" s="712" t="s">
        <v>7142</v>
      </c>
      <c r="CTP254" s="832" t="s">
        <v>7113</v>
      </c>
      <c r="CTQ254" s="712" t="s">
        <v>7142</v>
      </c>
      <c r="CTR254" s="832" t="s">
        <v>7113</v>
      </c>
      <c r="CTS254" s="712" t="s">
        <v>7142</v>
      </c>
      <c r="CTT254" s="832" t="s">
        <v>7113</v>
      </c>
      <c r="CTU254" s="712" t="s">
        <v>7142</v>
      </c>
      <c r="CTV254" s="832" t="s">
        <v>7113</v>
      </c>
      <c r="CTW254" s="712" t="s">
        <v>7142</v>
      </c>
      <c r="CTX254" s="832" t="s">
        <v>7113</v>
      </c>
      <c r="CTY254" s="712" t="s">
        <v>7142</v>
      </c>
      <c r="CTZ254" s="832" t="s">
        <v>7113</v>
      </c>
      <c r="CUA254" s="712" t="s">
        <v>7142</v>
      </c>
      <c r="CUB254" s="832" t="s">
        <v>7113</v>
      </c>
      <c r="CUC254" s="712" t="s">
        <v>7142</v>
      </c>
      <c r="CUD254" s="832" t="s">
        <v>7113</v>
      </c>
      <c r="CUE254" s="712" t="s">
        <v>7142</v>
      </c>
      <c r="CUF254" s="832" t="s">
        <v>7113</v>
      </c>
      <c r="CUG254" s="712" t="s">
        <v>7142</v>
      </c>
      <c r="CUH254" s="832" t="s">
        <v>7113</v>
      </c>
      <c r="CUI254" s="712" t="s">
        <v>7142</v>
      </c>
      <c r="CUJ254" s="832" t="s">
        <v>7113</v>
      </c>
      <c r="CUK254" s="712" t="s">
        <v>7142</v>
      </c>
      <c r="CUL254" s="832" t="s">
        <v>7113</v>
      </c>
      <c r="CUM254" s="712" t="s">
        <v>7142</v>
      </c>
      <c r="CUN254" s="832" t="s">
        <v>7113</v>
      </c>
      <c r="CUO254" s="712" t="s">
        <v>7142</v>
      </c>
      <c r="CUP254" s="832" t="s">
        <v>7113</v>
      </c>
      <c r="CUQ254" s="712" t="s">
        <v>7142</v>
      </c>
      <c r="CUR254" s="832" t="s">
        <v>7113</v>
      </c>
      <c r="CUS254" s="712" t="s">
        <v>7142</v>
      </c>
      <c r="CUT254" s="832" t="s">
        <v>7113</v>
      </c>
      <c r="CUU254" s="712" t="s">
        <v>7142</v>
      </c>
      <c r="CUV254" s="832" t="s">
        <v>7113</v>
      </c>
      <c r="CUW254" s="712" t="s">
        <v>7142</v>
      </c>
      <c r="CUX254" s="832" t="s">
        <v>7113</v>
      </c>
      <c r="CUY254" s="712" t="s">
        <v>7142</v>
      </c>
      <c r="CUZ254" s="832" t="s">
        <v>7113</v>
      </c>
      <c r="CVA254" s="712" t="s">
        <v>7142</v>
      </c>
      <c r="CVB254" s="832" t="s">
        <v>7113</v>
      </c>
      <c r="CVC254" s="712" t="s">
        <v>7142</v>
      </c>
      <c r="CVD254" s="832" t="s">
        <v>7113</v>
      </c>
      <c r="CVE254" s="712" t="s">
        <v>7142</v>
      </c>
      <c r="CVF254" s="832" t="s">
        <v>7113</v>
      </c>
      <c r="CVG254" s="712" t="s">
        <v>7142</v>
      </c>
      <c r="CVH254" s="832" t="s">
        <v>7113</v>
      </c>
      <c r="CVI254" s="712" t="s">
        <v>7142</v>
      </c>
      <c r="CVJ254" s="832" t="s">
        <v>7113</v>
      </c>
      <c r="CVK254" s="712" t="s">
        <v>7142</v>
      </c>
      <c r="CVL254" s="832" t="s">
        <v>7113</v>
      </c>
      <c r="CVM254" s="712" t="s">
        <v>7142</v>
      </c>
      <c r="CVN254" s="832" t="s">
        <v>7113</v>
      </c>
      <c r="CVO254" s="712" t="s">
        <v>7142</v>
      </c>
      <c r="CVP254" s="832" t="s">
        <v>7113</v>
      </c>
      <c r="CVQ254" s="712" t="s">
        <v>7142</v>
      </c>
      <c r="CVR254" s="832" t="s">
        <v>7113</v>
      </c>
      <c r="CVS254" s="712" t="s">
        <v>7142</v>
      </c>
      <c r="CVT254" s="832" t="s">
        <v>7113</v>
      </c>
      <c r="CVU254" s="712" t="s">
        <v>7142</v>
      </c>
      <c r="CVV254" s="832" t="s">
        <v>7113</v>
      </c>
      <c r="CVW254" s="712" t="s">
        <v>7142</v>
      </c>
      <c r="CVX254" s="832" t="s">
        <v>7113</v>
      </c>
      <c r="CVY254" s="712" t="s">
        <v>7142</v>
      </c>
      <c r="CVZ254" s="832" t="s">
        <v>7113</v>
      </c>
      <c r="CWA254" s="712" t="s">
        <v>7142</v>
      </c>
      <c r="CWB254" s="832" t="s">
        <v>7113</v>
      </c>
      <c r="CWC254" s="712" t="s">
        <v>7142</v>
      </c>
      <c r="CWD254" s="832" t="s">
        <v>7113</v>
      </c>
      <c r="CWE254" s="712" t="s">
        <v>7142</v>
      </c>
      <c r="CWF254" s="832" t="s">
        <v>7113</v>
      </c>
      <c r="CWG254" s="712" t="s">
        <v>7142</v>
      </c>
      <c r="CWH254" s="832" t="s">
        <v>7113</v>
      </c>
      <c r="CWI254" s="712" t="s">
        <v>7142</v>
      </c>
      <c r="CWJ254" s="832" t="s">
        <v>7113</v>
      </c>
      <c r="CWK254" s="712" t="s">
        <v>7142</v>
      </c>
      <c r="CWL254" s="832" t="s">
        <v>7113</v>
      </c>
      <c r="CWM254" s="712" t="s">
        <v>7142</v>
      </c>
      <c r="CWN254" s="832" t="s">
        <v>7113</v>
      </c>
      <c r="CWO254" s="712" t="s">
        <v>7142</v>
      </c>
      <c r="CWP254" s="832" t="s">
        <v>7113</v>
      </c>
      <c r="CWQ254" s="712" t="s">
        <v>7142</v>
      </c>
      <c r="CWR254" s="832" t="s">
        <v>7113</v>
      </c>
      <c r="CWS254" s="712" t="s">
        <v>7142</v>
      </c>
      <c r="CWT254" s="832" t="s">
        <v>7113</v>
      </c>
      <c r="CWU254" s="712" t="s">
        <v>7142</v>
      </c>
      <c r="CWV254" s="832" t="s">
        <v>7113</v>
      </c>
      <c r="CWW254" s="712" t="s">
        <v>7142</v>
      </c>
      <c r="CWX254" s="832" t="s">
        <v>7113</v>
      </c>
      <c r="CWY254" s="712" t="s">
        <v>7142</v>
      </c>
      <c r="CWZ254" s="832" t="s">
        <v>7113</v>
      </c>
      <c r="CXA254" s="712" t="s">
        <v>7142</v>
      </c>
      <c r="CXB254" s="832" t="s">
        <v>7113</v>
      </c>
      <c r="CXC254" s="712" t="s">
        <v>7142</v>
      </c>
      <c r="CXD254" s="832" t="s">
        <v>7113</v>
      </c>
      <c r="CXE254" s="712" t="s">
        <v>7142</v>
      </c>
      <c r="CXF254" s="832" t="s">
        <v>7113</v>
      </c>
      <c r="CXG254" s="712" t="s">
        <v>7142</v>
      </c>
      <c r="CXH254" s="832" t="s">
        <v>7113</v>
      </c>
      <c r="CXI254" s="712" t="s">
        <v>7142</v>
      </c>
      <c r="CXJ254" s="832" t="s">
        <v>7113</v>
      </c>
      <c r="CXK254" s="712" t="s">
        <v>7142</v>
      </c>
      <c r="CXL254" s="832" t="s">
        <v>7113</v>
      </c>
      <c r="CXM254" s="712" t="s">
        <v>7142</v>
      </c>
      <c r="CXN254" s="832" t="s">
        <v>7113</v>
      </c>
      <c r="CXO254" s="712" t="s">
        <v>7142</v>
      </c>
      <c r="CXP254" s="832" t="s">
        <v>7113</v>
      </c>
      <c r="CXQ254" s="712" t="s">
        <v>7142</v>
      </c>
      <c r="CXR254" s="832" t="s">
        <v>7113</v>
      </c>
      <c r="CXS254" s="712" t="s">
        <v>7142</v>
      </c>
      <c r="CXT254" s="832" t="s">
        <v>7113</v>
      </c>
      <c r="CXU254" s="712" t="s">
        <v>7142</v>
      </c>
      <c r="CXV254" s="832" t="s">
        <v>7113</v>
      </c>
      <c r="CXW254" s="712" t="s">
        <v>7142</v>
      </c>
      <c r="CXX254" s="832" t="s">
        <v>7113</v>
      </c>
      <c r="CXY254" s="712" t="s">
        <v>7142</v>
      </c>
      <c r="CXZ254" s="832" t="s">
        <v>7113</v>
      </c>
      <c r="CYA254" s="712" t="s">
        <v>7142</v>
      </c>
      <c r="CYB254" s="832" t="s">
        <v>7113</v>
      </c>
      <c r="CYC254" s="712" t="s">
        <v>7142</v>
      </c>
      <c r="CYD254" s="832" t="s">
        <v>7113</v>
      </c>
      <c r="CYE254" s="712" t="s">
        <v>7142</v>
      </c>
      <c r="CYF254" s="832" t="s">
        <v>7113</v>
      </c>
      <c r="CYG254" s="712" t="s">
        <v>7142</v>
      </c>
      <c r="CYH254" s="832" t="s">
        <v>7113</v>
      </c>
      <c r="CYI254" s="712" t="s">
        <v>7142</v>
      </c>
      <c r="CYJ254" s="832" t="s">
        <v>7113</v>
      </c>
      <c r="CYK254" s="712" t="s">
        <v>7142</v>
      </c>
      <c r="CYL254" s="832" t="s">
        <v>7113</v>
      </c>
      <c r="CYM254" s="712" t="s">
        <v>7142</v>
      </c>
      <c r="CYN254" s="832" t="s">
        <v>7113</v>
      </c>
      <c r="CYO254" s="712" t="s">
        <v>7142</v>
      </c>
      <c r="CYP254" s="832" t="s">
        <v>7113</v>
      </c>
      <c r="CYQ254" s="712" t="s">
        <v>7142</v>
      </c>
      <c r="CYR254" s="832" t="s">
        <v>7113</v>
      </c>
      <c r="CYS254" s="712" t="s">
        <v>7142</v>
      </c>
      <c r="CYT254" s="832" t="s">
        <v>7113</v>
      </c>
      <c r="CYU254" s="712" t="s">
        <v>7142</v>
      </c>
      <c r="CYV254" s="832" t="s">
        <v>7113</v>
      </c>
      <c r="CYW254" s="712" t="s">
        <v>7142</v>
      </c>
      <c r="CYX254" s="832" t="s">
        <v>7113</v>
      </c>
      <c r="CYY254" s="712" t="s">
        <v>7142</v>
      </c>
      <c r="CYZ254" s="832" t="s">
        <v>7113</v>
      </c>
      <c r="CZA254" s="712" t="s">
        <v>7142</v>
      </c>
      <c r="CZB254" s="832" t="s">
        <v>7113</v>
      </c>
      <c r="CZC254" s="712" t="s">
        <v>7142</v>
      </c>
      <c r="CZD254" s="832" t="s">
        <v>7113</v>
      </c>
      <c r="CZE254" s="712" t="s">
        <v>7142</v>
      </c>
      <c r="CZF254" s="832" t="s">
        <v>7113</v>
      </c>
      <c r="CZG254" s="712" t="s">
        <v>7142</v>
      </c>
      <c r="CZH254" s="832" t="s">
        <v>7113</v>
      </c>
      <c r="CZI254" s="712" t="s">
        <v>7142</v>
      </c>
      <c r="CZJ254" s="832" t="s">
        <v>7113</v>
      </c>
      <c r="CZK254" s="712" t="s">
        <v>7142</v>
      </c>
      <c r="CZL254" s="832" t="s">
        <v>7113</v>
      </c>
      <c r="CZM254" s="712" t="s">
        <v>7142</v>
      </c>
      <c r="CZN254" s="832" t="s">
        <v>7113</v>
      </c>
      <c r="CZO254" s="712" t="s">
        <v>7142</v>
      </c>
      <c r="CZP254" s="832" t="s">
        <v>7113</v>
      </c>
      <c r="CZQ254" s="712" t="s">
        <v>7142</v>
      </c>
      <c r="CZR254" s="832" t="s">
        <v>7113</v>
      </c>
      <c r="CZS254" s="712" t="s">
        <v>7142</v>
      </c>
      <c r="CZT254" s="832" t="s">
        <v>7113</v>
      </c>
      <c r="CZU254" s="712" t="s">
        <v>7142</v>
      </c>
      <c r="CZV254" s="832" t="s">
        <v>7113</v>
      </c>
      <c r="CZW254" s="712" t="s">
        <v>7142</v>
      </c>
      <c r="CZX254" s="832" t="s">
        <v>7113</v>
      </c>
      <c r="CZY254" s="712" t="s">
        <v>7142</v>
      </c>
      <c r="CZZ254" s="832" t="s">
        <v>7113</v>
      </c>
      <c r="DAA254" s="712" t="s">
        <v>7142</v>
      </c>
      <c r="DAB254" s="832" t="s">
        <v>7113</v>
      </c>
      <c r="DAC254" s="712" t="s">
        <v>7142</v>
      </c>
      <c r="DAD254" s="832" t="s">
        <v>7113</v>
      </c>
      <c r="DAE254" s="712" t="s">
        <v>7142</v>
      </c>
      <c r="DAF254" s="832" t="s">
        <v>7113</v>
      </c>
      <c r="DAG254" s="712" t="s">
        <v>7142</v>
      </c>
      <c r="DAH254" s="832" t="s">
        <v>7113</v>
      </c>
      <c r="DAI254" s="712" t="s">
        <v>7142</v>
      </c>
      <c r="DAJ254" s="832" t="s">
        <v>7113</v>
      </c>
      <c r="DAK254" s="712" t="s">
        <v>7142</v>
      </c>
      <c r="DAL254" s="832" t="s">
        <v>7113</v>
      </c>
      <c r="DAM254" s="712" t="s">
        <v>7142</v>
      </c>
      <c r="DAN254" s="832" t="s">
        <v>7113</v>
      </c>
      <c r="DAO254" s="712" t="s">
        <v>7142</v>
      </c>
      <c r="DAP254" s="832" t="s">
        <v>7113</v>
      </c>
      <c r="DAQ254" s="712" t="s">
        <v>7142</v>
      </c>
      <c r="DAR254" s="832" t="s">
        <v>7113</v>
      </c>
      <c r="DAS254" s="712" t="s">
        <v>7142</v>
      </c>
      <c r="DAT254" s="832" t="s">
        <v>7113</v>
      </c>
      <c r="DAU254" s="712" t="s">
        <v>7142</v>
      </c>
      <c r="DAV254" s="832" t="s">
        <v>7113</v>
      </c>
      <c r="DAW254" s="712" t="s">
        <v>7142</v>
      </c>
      <c r="DAX254" s="832" t="s">
        <v>7113</v>
      </c>
      <c r="DAY254" s="712" t="s">
        <v>7142</v>
      </c>
      <c r="DAZ254" s="832" t="s">
        <v>7113</v>
      </c>
      <c r="DBA254" s="712" t="s">
        <v>7142</v>
      </c>
      <c r="DBB254" s="832" t="s">
        <v>7113</v>
      </c>
      <c r="DBC254" s="712" t="s">
        <v>7142</v>
      </c>
      <c r="DBD254" s="832" t="s">
        <v>7113</v>
      </c>
      <c r="DBE254" s="712" t="s">
        <v>7142</v>
      </c>
      <c r="DBF254" s="832" t="s">
        <v>7113</v>
      </c>
      <c r="DBG254" s="712" t="s">
        <v>7142</v>
      </c>
      <c r="DBH254" s="832" t="s">
        <v>7113</v>
      </c>
      <c r="DBI254" s="712" t="s">
        <v>7142</v>
      </c>
      <c r="DBJ254" s="832" t="s">
        <v>7113</v>
      </c>
      <c r="DBK254" s="712" t="s">
        <v>7142</v>
      </c>
      <c r="DBL254" s="832" t="s">
        <v>7113</v>
      </c>
      <c r="DBM254" s="712" t="s">
        <v>7142</v>
      </c>
      <c r="DBN254" s="832" t="s">
        <v>7113</v>
      </c>
      <c r="DBO254" s="712" t="s">
        <v>7142</v>
      </c>
      <c r="DBP254" s="832" t="s">
        <v>7113</v>
      </c>
      <c r="DBQ254" s="712" t="s">
        <v>7142</v>
      </c>
      <c r="DBR254" s="832" t="s">
        <v>7113</v>
      </c>
      <c r="DBS254" s="712" t="s">
        <v>7142</v>
      </c>
      <c r="DBT254" s="832" t="s">
        <v>7113</v>
      </c>
      <c r="DBU254" s="712" t="s">
        <v>7142</v>
      </c>
      <c r="DBV254" s="832" t="s">
        <v>7113</v>
      </c>
      <c r="DBW254" s="712" t="s">
        <v>7142</v>
      </c>
      <c r="DBX254" s="832" t="s">
        <v>7113</v>
      </c>
      <c r="DBY254" s="712" t="s">
        <v>7142</v>
      </c>
      <c r="DBZ254" s="832" t="s">
        <v>7113</v>
      </c>
      <c r="DCA254" s="712" t="s">
        <v>7142</v>
      </c>
      <c r="DCB254" s="832" t="s">
        <v>7113</v>
      </c>
      <c r="DCC254" s="712" t="s">
        <v>7142</v>
      </c>
      <c r="DCD254" s="832" t="s">
        <v>7113</v>
      </c>
      <c r="DCE254" s="712" t="s">
        <v>7142</v>
      </c>
      <c r="DCF254" s="832" t="s">
        <v>7113</v>
      </c>
      <c r="DCG254" s="712" t="s">
        <v>7142</v>
      </c>
      <c r="DCH254" s="832" t="s">
        <v>7113</v>
      </c>
      <c r="DCI254" s="712" t="s">
        <v>7142</v>
      </c>
      <c r="DCJ254" s="832" t="s">
        <v>7113</v>
      </c>
      <c r="DCK254" s="712" t="s">
        <v>7142</v>
      </c>
      <c r="DCL254" s="832" t="s">
        <v>7113</v>
      </c>
      <c r="DCM254" s="712" t="s">
        <v>7142</v>
      </c>
      <c r="DCN254" s="832" t="s">
        <v>7113</v>
      </c>
      <c r="DCO254" s="712" t="s">
        <v>7142</v>
      </c>
      <c r="DCP254" s="832" t="s">
        <v>7113</v>
      </c>
      <c r="DCQ254" s="712" t="s">
        <v>7142</v>
      </c>
      <c r="DCR254" s="832" t="s">
        <v>7113</v>
      </c>
      <c r="DCS254" s="712" t="s">
        <v>7142</v>
      </c>
      <c r="DCT254" s="832" t="s">
        <v>7113</v>
      </c>
      <c r="DCU254" s="712" t="s">
        <v>7142</v>
      </c>
      <c r="DCV254" s="832" t="s">
        <v>7113</v>
      </c>
      <c r="DCW254" s="712" t="s">
        <v>7142</v>
      </c>
      <c r="DCX254" s="832" t="s">
        <v>7113</v>
      </c>
      <c r="DCY254" s="712" t="s">
        <v>7142</v>
      </c>
      <c r="DCZ254" s="832" t="s">
        <v>7113</v>
      </c>
      <c r="DDA254" s="712" t="s">
        <v>7142</v>
      </c>
      <c r="DDB254" s="832" t="s">
        <v>7113</v>
      </c>
      <c r="DDC254" s="712" t="s">
        <v>7142</v>
      </c>
      <c r="DDD254" s="832" t="s">
        <v>7113</v>
      </c>
      <c r="DDE254" s="712" t="s">
        <v>7142</v>
      </c>
      <c r="DDF254" s="832" t="s">
        <v>7113</v>
      </c>
      <c r="DDG254" s="712" t="s">
        <v>7142</v>
      </c>
      <c r="DDH254" s="832" t="s">
        <v>7113</v>
      </c>
      <c r="DDI254" s="712" t="s">
        <v>7142</v>
      </c>
      <c r="DDJ254" s="832" t="s">
        <v>7113</v>
      </c>
      <c r="DDK254" s="712" t="s">
        <v>7142</v>
      </c>
      <c r="DDL254" s="832" t="s">
        <v>7113</v>
      </c>
      <c r="DDM254" s="712" t="s">
        <v>7142</v>
      </c>
      <c r="DDN254" s="832" t="s">
        <v>7113</v>
      </c>
      <c r="DDO254" s="712" t="s">
        <v>7142</v>
      </c>
      <c r="DDP254" s="832" t="s">
        <v>7113</v>
      </c>
      <c r="DDQ254" s="712" t="s">
        <v>7142</v>
      </c>
      <c r="DDR254" s="832" t="s">
        <v>7113</v>
      </c>
      <c r="DDS254" s="712" t="s">
        <v>7142</v>
      </c>
      <c r="DDT254" s="832" t="s">
        <v>7113</v>
      </c>
      <c r="DDU254" s="712" t="s">
        <v>7142</v>
      </c>
      <c r="DDV254" s="832" t="s">
        <v>7113</v>
      </c>
      <c r="DDW254" s="712" t="s">
        <v>7142</v>
      </c>
      <c r="DDX254" s="832" t="s">
        <v>7113</v>
      </c>
      <c r="DDY254" s="712" t="s">
        <v>7142</v>
      </c>
      <c r="DDZ254" s="832" t="s">
        <v>7113</v>
      </c>
      <c r="DEA254" s="712" t="s">
        <v>7142</v>
      </c>
      <c r="DEB254" s="832" t="s">
        <v>7113</v>
      </c>
      <c r="DEC254" s="712" t="s">
        <v>7142</v>
      </c>
      <c r="DED254" s="832" t="s">
        <v>7113</v>
      </c>
      <c r="DEE254" s="712" t="s">
        <v>7142</v>
      </c>
      <c r="DEF254" s="832" t="s">
        <v>7113</v>
      </c>
      <c r="DEG254" s="712" t="s">
        <v>7142</v>
      </c>
      <c r="DEH254" s="832" t="s">
        <v>7113</v>
      </c>
      <c r="DEI254" s="712" t="s">
        <v>7142</v>
      </c>
      <c r="DEJ254" s="832" t="s">
        <v>7113</v>
      </c>
      <c r="DEK254" s="712" t="s">
        <v>7142</v>
      </c>
      <c r="DEL254" s="832" t="s">
        <v>7113</v>
      </c>
      <c r="DEM254" s="712" t="s">
        <v>7142</v>
      </c>
      <c r="DEN254" s="832" t="s">
        <v>7113</v>
      </c>
      <c r="DEO254" s="712" t="s">
        <v>7142</v>
      </c>
      <c r="DEP254" s="832" t="s">
        <v>7113</v>
      </c>
      <c r="DEQ254" s="712" t="s">
        <v>7142</v>
      </c>
      <c r="DER254" s="832" t="s">
        <v>7113</v>
      </c>
      <c r="DES254" s="712" t="s">
        <v>7142</v>
      </c>
      <c r="DET254" s="832" t="s">
        <v>7113</v>
      </c>
      <c r="DEU254" s="712" t="s">
        <v>7142</v>
      </c>
      <c r="DEV254" s="832" t="s">
        <v>7113</v>
      </c>
      <c r="DEW254" s="712" t="s">
        <v>7142</v>
      </c>
      <c r="DEX254" s="832" t="s">
        <v>7113</v>
      </c>
      <c r="DEY254" s="712" t="s">
        <v>7142</v>
      </c>
      <c r="DEZ254" s="832" t="s">
        <v>7113</v>
      </c>
      <c r="DFA254" s="712" t="s">
        <v>7142</v>
      </c>
      <c r="DFB254" s="832" t="s">
        <v>7113</v>
      </c>
      <c r="DFC254" s="712" t="s">
        <v>7142</v>
      </c>
      <c r="DFD254" s="832" t="s">
        <v>7113</v>
      </c>
      <c r="DFE254" s="712" t="s">
        <v>7142</v>
      </c>
      <c r="DFF254" s="832" t="s">
        <v>7113</v>
      </c>
      <c r="DFG254" s="712" t="s">
        <v>7142</v>
      </c>
      <c r="DFH254" s="832" t="s">
        <v>7113</v>
      </c>
      <c r="DFI254" s="712" t="s">
        <v>7142</v>
      </c>
      <c r="DFJ254" s="832" t="s">
        <v>7113</v>
      </c>
      <c r="DFK254" s="712" t="s">
        <v>7142</v>
      </c>
      <c r="DFL254" s="832" t="s">
        <v>7113</v>
      </c>
      <c r="DFM254" s="712" t="s">
        <v>7142</v>
      </c>
      <c r="DFN254" s="832" t="s">
        <v>7113</v>
      </c>
      <c r="DFO254" s="712" t="s">
        <v>7142</v>
      </c>
      <c r="DFP254" s="832" t="s">
        <v>7113</v>
      </c>
      <c r="DFQ254" s="712" t="s">
        <v>7142</v>
      </c>
      <c r="DFR254" s="832" t="s">
        <v>7113</v>
      </c>
      <c r="DFS254" s="712" t="s">
        <v>7142</v>
      </c>
      <c r="DFT254" s="832" t="s">
        <v>7113</v>
      </c>
      <c r="DFU254" s="712" t="s">
        <v>7142</v>
      </c>
      <c r="DFV254" s="832" t="s">
        <v>7113</v>
      </c>
      <c r="DFW254" s="712" t="s">
        <v>7142</v>
      </c>
      <c r="DFX254" s="832" t="s">
        <v>7113</v>
      </c>
      <c r="DFY254" s="712" t="s">
        <v>7142</v>
      </c>
      <c r="DFZ254" s="832" t="s">
        <v>7113</v>
      </c>
      <c r="DGA254" s="712" t="s">
        <v>7142</v>
      </c>
      <c r="DGB254" s="832" t="s">
        <v>7113</v>
      </c>
      <c r="DGC254" s="712" t="s">
        <v>7142</v>
      </c>
      <c r="DGD254" s="832" t="s">
        <v>7113</v>
      </c>
      <c r="DGE254" s="712" t="s">
        <v>7142</v>
      </c>
      <c r="DGF254" s="832" t="s">
        <v>7113</v>
      </c>
      <c r="DGG254" s="712" t="s">
        <v>7142</v>
      </c>
      <c r="DGH254" s="832" t="s">
        <v>7113</v>
      </c>
      <c r="DGI254" s="712" t="s">
        <v>7142</v>
      </c>
      <c r="DGJ254" s="832" t="s">
        <v>7113</v>
      </c>
      <c r="DGK254" s="712" t="s">
        <v>7142</v>
      </c>
      <c r="DGL254" s="832" t="s">
        <v>7113</v>
      </c>
      <c r="DGM254" s="712" t="s">
        <v>7142</v>
      </c>
      <c r="DGN254" s="832" t="s">
        <v>7113</v>
      </c>
      <c r="DGO254" s="712" t="s">
        <v>7142</v>
      </c>
      <c r="DGP254" s="832" t="s">
        <v>7113</v>
      </c>
      <c r="DGQ254" s="712" t="s">
        <v>7142</v>
      </c>
      <c r="DGR254" s="832" t="s">
        <v>7113</v>
      </c>
      <c r="DGS254" s="712" t="s">
        <v>7142</v>
      </c>
      <c r="DGT254" s="832" t="s">
        <v>7113</v>
      </c>
      <c r="DGU254" s="712" t="s">
        <v>7142</v>
      </c>
      <c r="DGV254" s="832" t="s">
        <v>7113</v>
      </c>
      <c r="DGW254" s="712" t="s">
        <v>7142</v>
      </c>
      <c r="DGX254" s="832" t="s">
        <v>7113</v>
      </c>
      <c r="DGY254" s="712" t="s">
        <v>7142</v>
      </c>
      <c r="DGZ254" s="832" t="s">
        <v>7113</v>
      </c>
      <c r="DHA254" s="712" t="s">
        <v>7142</v>
      </c>
      <c r="DHB254" s="832" t="s">
        <v>7113</v>
      </c>
      <c r="DHC254" s="712" t="s">
        <v>7142</v>
      </c>
      <c r="DHD254" s="832" t="s">
        <v>7113</v>
      </c>
      <c r="DHE254" s="712" t="s">
        <v>7142</v>
      </c>
      <c r="DHF254" s="832" t="s">
        <v>7113</v>
      </c>
      <c r="DHG254" s="712" t="s">
        <v>7142</v>
      </c>
      <c r="DHH254" s="832" t="s">
        <v>7113</v>
      </c>
      <c r="DHI254" s="712" t="s">
        <v>7142</v>
      </c>
      <c r="DHJ254" s="832" t="s">
        <v>7113</v>
      </c>
      <c r="DHK254" s="712" t="s">
        <v>7142</v>
      </c>
      <c r="DHL254" s="832" t="s">
        <v>7113</v>
      </c>
      <c r="DHM254" s="712" t="s">
        <v>7142</v>
      </c>
      <c r="DHN254" s="832" t="s">
        <v>7113</v>
      </c>
      <c r="DHO254" s="712" t="s">
        <v>7142</v>
      </c>
      <c r="DHP254" s="832" t="s">
        <v>7113</v>
      </c>
      <c r="DHQ254" s="712" t="s">
        <v>7142</v>
      </c>
      <c r="DHR254" s="832" t="s">
        <v>7113</v>
      </c>
      <c r="DHS254" s="712" t="s">
        <v>7142</v>
      </c>
      <c r="DHT254" s="832" t="s">
        <v>7113</v>
      </c>
      <c r="DHU254" s="712" t="s">
        <v>7142</v>
      </c>
      <c r="DHV254" s="832" t="s">
        <v>7113</v>
      </c>
      <c r="DHW254" s="712" t="s">
        <v>7142</v>
      </c>
      <c r="DHX254" s="832" t="s">
        <v>7113</v>
      </c>
      <c r="DHY254" s="712" t="s">
        <v>7142</v>
      </c>
      <c r="DHZ254" s="832" t="s">
        <v>7113</v>
      </c>
      <c r="DIA254" s="712" t="s">
        <v>7142</v>
      </c>
      <c r="DIB254" s="832" t="s">
        <v>7113</v>
      </c>
      <c r="DIC254" s="712" t="s">
        <v>7142</v>
      </c>
      <c r="DID254" s="832" t="s">
        <v>7113</v>
      </c>
      <c r="DIE254" s="712" t="s">
        <v>7142</v>
      </c>
      <c r="DIF254" s="832" t="s">
        <v>7113</v>
      </c>
      <c r="DIG254" s="712" t="s">
        <v>7142</v>
      </c>
      <c r="DIH254" s="832" t="s">
        <v>7113</v>
      </c>
      <c r="DII254" s="712" t="s">
        <v>7142</v>
      </c>
      <c r="DIJ254" s="832" t="s">
        <v>7113</v>
      </c>
      <c r="DIK254" s="712" t="s">
        <v>7142</v>
      </c>
      <c r="DIL254" s="832" t="s">
        <v>7113</v>
      </c>
      <c r="DIM254" s="712" t="s">
        <v>7142</v>
      </c>
      <c r="DIN254" s="832" t="s">
        <v>7113</v>
      </c>
      <c r="DIO254" s="712" t="s">
        <v>7142</v>
      </c>
      <c r="DIP254" s="832" t="s">
        <v>7113</v>
      </c>
      <c r="DIQ254" s="712" t="s">
        <v>7142</v>
      </c>
      <c r="DIR254" s="832" t="s">
        <v>7113</v>
      </c>
      <c r="DIS254" s="712" t="s">
        <v>7142</v>
      </c>
      <c r="DIT254" s="832" t="s">
        <v>7113</v>
      </c>
      <c r="DIU254" s="712" t="s">
        <v>7142</v>
      </c>
      <c r="DIV254" s="832" t="s">
        <v>7113</v>
      </c>
      <c r="DIW254" s="712" t="s">
        <v>7142</v>
      </c>
      <c r="DIX254" s="832" t="s">
        <v>7113</v>
      </c>
      <c r="DIY254" s="712" t="s">
        <v>7142</v>
      </c>
      <c r="DIZ254" s="832" t="s">
        <v>7113</v>
      </c>
      <c r="DJA254" s="712" t="s">
        <v>7142</v>
      </c>
      <c r="DJB254" s="832" t="s">
        <v>7113</v>
      </c>
      <c r="DJC254" s="712" t="s">
        <v>7142</v>
      </c>
      <c r="DJD254" s="832" t="s">
        <v>7113</v>
      </c>
      <c r="DJE254" s="712" t="s">
        <v>7142</v>
      </c>
      <c r="DJF254" s="832" t="s">
        <v>7113</v>
      </c>
      <c r="DJG254" s="712" t="s">
        <v>7142</v>
      </c>
      <c r="DJH254" s="832" t="s">
        <v>7113</v>
      </c>
      <c r="DJI254" s="712" t="s">
        <v>7142</v>
      </c>
      <c r="DJJ254" s="832" t="s">
        <v>7113</v>
      </c>
      <c r="DJK254" s="712" t="s">
        <v>7142</v>
      </c>
      <c r="DJL254" s="832" t="s">
        <v>7113</v>
      </c>
      <c r="DJM254" s="712" t="s">
        <v>7142</v>
      </c>
      <c r="DJN254" s="832" t="s">
        <v>7113</v>
      </c>
      <c r="DJO254" s="712" t="s">
        <v>7142</v>
      </c>
      <c r="DJP254" s="832" t="s">
        <v>7113</v>
      </c>
      <c r="DJQ254" s="712" t="s">
        <v>7142</v>
      </c>
      <c r="DJR254" s="832" t="s">
        <v>7113</v>
      </c>
      <c r="DJS254" s="712" t="s">
        <v>7142</v>
      </c>
      <c r="DJT254" s="832" t="s">
        <v>7113</v>
      </c>
      <c r="DJU254" s="712" t="s">
        <v>7142</v>
      </c>
      <c r="DJV254" s="832" t="s">
        <v>7113</v>
      </c>
      <c r="DJW254" s="712" t="s">
        <v>7142</v>
      </c>
      <c r="DJX254" s="832" t="s">
        <v>7113</v>
      </c>
      <c r="DJY254" s="712" t="s">
        <v>7142</v>
      </c>
      <c r="DJZ254" s="832" t="s">
        <v>7113</v>
      </c>
      <c r="DKA254" s="712" t="s">
        <v>7142</v>
      </c>
      <c r="DKB254" s="832" t="s">
        <v>7113</v>
      </c>
      <c r="DKC254" s="712" t="s">
        <v>7142</v>
      </c>
      <c r="DKD254" s="832" t="s">
        <v>7113</v>
      </c>
      <c r="DKE254" s="712" t="s">
        <v>7142</v>
      </c>
      <c r="DKF254" s="832" t="s">
        <v>7113</v>
      </c>
      <c r="DKG254" s="712" t="s">
        <v>7142</v>
      </c>
      <c r="DKH254" s="832" t="s">
        <v>7113</v>
      </c>
      <c r="DKI254" s="712" t="s">
        <v>7142</v>
      </c>
      <c r="DKJ254" s="832" t="s">
        <v>7113</v>
      </c>
      <c r="DKK254" s="712" t="s">
        <v>7142</v>
      </c>
      <c r="DKL254" s="832" t="s">
        <v>7113</v>
      </c>
      <c r="DKM254" s="712" t="s">
        <v>7142</v>
      </c>
      <c r="DKN254" s="832" t="s">
        <v>7113</v>
      </c>
      <c r="DKO254" s="712" t="s">
        <v>7142</v>
      </c>
      <c r="DKP254" s="832" t="s">
        <v>7113</v>
      </c>
      <c r="DKQ254" s="712" t="s">
        <v>7142</v>
      </c>
      <c r="DKR254" s="832" t="s">
        <v>7113</v>
      </c>
      <c r="DKS254" s="712" t="s">
        <v>7142</v>
      </c>
      <c r="DKT254" s="832" t="s">
        <v>7113</v>
      </c>
      <c r="DKU254" s="712" t="s">
        <v>7142</v>
      </c>
      <c r="DKV254" s="832" t="s">
        <v>7113</v>
      </c>
      <c r="DKW254" s="712" t="s">
        <v>7142</v>
      </c>
      <c r="DKX254" s="832" t="s">
        <v>7113</v>
      </c>
      <c r="DKY254" s="712" t="s">
        <v>7142</v>
      </c>
      <c r="DKZ254" s="832" t="s">
        <v>7113</v>
      </c>
      <c r="DLA254" s="712" t="s">
        <v>7142</v>
      </c>
      <c r="DLB254" s="832" t="s">
        <v>7113</v>
      </c>
      <c r="DLC254" s="712" t="s">
        <v>7142</v>
      </c>
      <c r="DLD254" s="832" t="s">
        <v>7113</v>
      </c>
      <c r="DLE254" s="712" t="s">
        <v>7142</v>
      </c>
      <c r="DLF254" s="832" t="s">
        <v>7113</v>
      </c>
      <c r="DLG254" s="712" t="s">
        <v>7142</v>
      </c>
      <c r="DLH254" s="832" t="s">
        <v>7113</v>
      </c>
      <c r="DLI254" s="712" t="s">
        <v>7142</v>
      </c>
      <c r="DLJ254" s="832" t="s">
        <v>7113</v>
      </c>
      <c r="DLK254" s="712" t="s">
        <v>7142</v>
      </c>
      <c r="DLL254" s="832" t="s">
        <v>7113</v>
      </c>
      <c r="DLM254" s="712" t="s">
        <v>7142</v>
      </c>
      <c r="DLN254" s="832" t="s">
        <v>7113</v>
      </c>
      <c r="DLO254" s="712" t="s">
        <v>7142</v>
      </c>
      <c r="DLP254" s="832" t="s">
        <v>7113</v>
      </c>
      <c r="DLQ254" s="712" t="s">
        <v>7142</v>
      </c>
      <c r="DLR254" s="832" t="s">
        <v>7113</v>
      </c>
      <c r="DLS254" s="712" t="s">
        <v>7142</v>
      </c>
      <c r="DLT254" s="832" t="s">
        <v>7113</v>
      </c>
      <c r="DLU254" s="712" t="s">
        <v>7142</v>
      </c>
      <c r="DLV254" s="832" t="s">
        <v>7113</v>
      </c>
      <c r="DLW254" s="712" t="s">
        <v>7142</v>
      </c>
      <c r="DLX254" s="832" t="s">
        <v>7113</v>
      </c>
      <c r="DLY254" s="712" t="s">
        <v>7142</v>
      </c>
      <c r="DLZ254" s="832" t="s">
        <v>7113</v>
      </c>
      <c r="DMA254" s="712" t="s">
        <v>7142</v>
      </c>
      <c r="DMB254" s="832" t="s">
        <v>7113</v>
      </c>
      <c r="DMC254" s="712" t="s">
        <v>7142</v>
      </c>
      <c r="DMD254" s="832" t="s">
        <v>7113</v>
      </c>
      <c r="DME254" s="712" t="s">
        <v>7142</v>
      </c>
      <c r="DMF254" s="832" t="s">
        <v>7113</v>
      </c>
      <c r="DMG254" s="712" t="s">
        <v>7142</v>
      </c>
      <c r="DMH254" s="832" t="s">
        <v>7113</v>
      </c>
      <c r="DMI254" s="712" t="s">
        <v>7142</v>
      </c>
      <c r="DMJ254" s="832" t="s">
        <v>7113</v>
      </c>
      <c r="DMK254" s="712" t="s">
        <v>7142</v>
      </c>
      <c r="DML254" s="832" t="s">
        <v>7113</v>
      </c>
      <c r="DMM254" s="712" t="s">
        <v>7142</v>
      </c>
      <c r="DMN254" s="832" t="s">
        <v>7113</v>
      </c>
      <c r="DMO254" s="712" t="s">
        <v>7142</v>
      </c>
      <c r="DMP254" s="832" t="s">
        <v>7113</v>
      </c>
      <c r="DMQ254" s="712" t="s">
        <v>7142</v>
      </c>
      <c r="DMR254" s="832" t="s">
        <v>7113</v>
      </c>
      <c r="DMS254" s="712" t="s">
        <v>7142</v>
      </c>
      <c r="DMT254" s="832" t="s">
        <v>7113</v>
      </c>
      <c r="DMU254" s="712" t="s">
        <v>7142</v>
      </c>
      <c r="DMV254" s="832" t="s">
        <v>7113</v>
      </c>
      <c r="DMW254" s="712" t="s">
        <v>7142</v>
      </c>
      <c r="DMX254" s="832" t="s">
        <v>7113</v>
      </c>
      <c r="DMY254" s="712" t="s">
        <v>7142</v>
      </c>
      <c r="DMZ254" s="832" t="s">
        <v>7113</v>
      </c>
      <c r="DNA254" s="712" t="s">
        <v>7142</v>
      </c>
      <c r="DNB254" s="832" t="s">
        <v>7113</v>
      </c>
      <c r="DNC254" s="712" t="s">
        <v>7142</v>
      </c>
      <c r="DND254" s="832" t="s">
        <v>7113</v>
      </c>
      <c r="DNE254" s="712" t="s">
        <v>7142</v>
      </c>
      <c r="DNF254" s="832" t="s">
        <v>7113</v>
      </c>
      <c r="DNG254" s="712" t="s">
        <v>7142</v>
      </c>
      <c r="DNH254" s="832" t="s">
        <v>7113</v>
      </c>
      <c r="DNI254" s="712" t="s">
        <v>7142</v>
      </c>
      <c r="DNJ254" s="832" t="s">
        <v>7113</v>
      </c>
      <c r="DNK254" s="712" t="s">
        <v>7142</v>
      </c>
      <c r="DNL254" s="832" t="s">
        <v>7113</v>
      </c>
      <c r="DNM254" s="712" t="s">
        <v>7142</v>
      </c>
      <c r="DNN254" s="832" t="s">
        <v>7113</v>
      </c>
      <c r="DNO254" s="712" t="s">
        <v>7142</v>
      </c>
      <c r="DNP254" s="832" t="s">
        <v>7113</v>
      </c>
      <c r="DNQ254" s="712" t="s">
        <v>7142</v>
      </c>
      <c r="DNR254" s="832" t="s">
        <v>7113</v>
      </c>
      <c r="DNS254" s="712" t="s">
        <v>7142</v>
      </c>
      <c r="DNT254" s="832" t="s">
        <v>7113</v>
      </c>
      <c r="DNU254" s="712" t="s">
        <v>7142</v>
      </c>
      <c r="DNV254" s="832" t="s">
        <v>7113</v>
      </c>
      <c r="DNW254" s="712" t="s">
        <v>7142</v>
      </c>
      <c r="DNX254" s="832" t="s">
        <v>7113</v>
      </c>
      <c r="DNY254" s="712" t="s">
        <v>7142</v>
      </c>
      <c r="DNZ254" s="832" t="s">
        <v>7113</v>
      </c>
      <c r="DOA254" s="712" t="s">
        <v>7142</v>
      </c>
      <c r="DOB254" s="832" t="s">
        <v>7113</v>
      </c>
      <c r="DOC254" s="712" t="s">
        <v>7142</v>
      </c>
      <c r="DOD254" s="832" t="s">
        <v>7113</v>
      </c>
      <c r="DOE254" s="712" t="s">
        <v>7142</v>
      </c>
      <c r="DOF254" s="832" t="s">
        <v>7113</v>
      </c>
      <c r="DOG254" s="712" t="s">
        <v>7142</v>
      </c>
      <c r="DOH254" s="832" t="s">
        <v>7113</v>
      </c>
      <c r="DOI254" s="712" t="s">
        <v>7142</v>
      </c>
      <c r="DOJ254" s="832" t="s">
        <v>7113</v>
      </c>
      <c r="DOK254" s="712" t="s">
        <v>7142</v>
      </c>
      <c r="DOL254" s="832" t="s">
        <v>7113</v>
      </c>
      <c r="DOM254" s="712" t="s">
        <v>7142</v>
      </c>
      <c r="DON254" s="832" t="s">
        <v>7113</v>
      </c>
      <c r="DOO254" s="712" t="s">
        <v>7142</v>
      </c>
      <c r="DOP254" s="832" t="s">
        <v>7113</v>
      </c>
      <c r="DOQ254" s="712" t="s">
        <v>7142</v>
      </c>
      <c r="DOR254" s="832" t="s">
        <v>7113</v>
      </c>
      <c r="DOS254" s="712" t="s">
        <v>7142</v>
      </c>
      <c r="DOT254" s="832" t="s">
        <v>7113</v>
      </c>
      <c r="DOU254" s="712" t="s">
        <v>7142</v>
      </c>
      <c r="DOV254" s="832" t="s">
        <v>7113</v>
      </c>
      <c r="DOW254" s="712" t="s">
        <v>7142</v>
      </c>
      <c r="DOX254" s="832" t="s">
        <v>7113</v>
      </c>
      <c r="DOY254" s="712" t="s">
        <v>7142</v>
      </c>
      <c r="DOZ254" s="832" t="s">
        <v>7113</v>
      </c>
      <c r="DPA254" s="712" t="s">
        <v>7142</v>
      </c>
      <c r="DPB254" s="832" t="s">
        <v>7113</v>
      </c>
      <c r="DPC254" s="712" t="s">
        <v>7142</v>
      </c>
      <c r="DPD254" s="832" t="s">
        <v>7113</v>
      </c>
      <c r="DPE254" s="712" t="s">
        <v>7142</v>
      </c>
      <c r="DPF254" s="832" t="s">
        <v>7113</v>
      </c>
      <c r="DPG254" s="712" t="s">
        <v>7142</v>
      </c>
      <c r="DPH254" s="832" t="s">
        <v>7113</v>
      </c>
      <c r="DPI254" s="712" t="s">
        <v>7142</v>
      </c>
      <c r="DPJ254" s="832" t="s">
        <v>7113</v>
      </c>
      <c r="DPK254" s="712" t="s">
        <v>7142</v>
      </c>
      <c r="DPL254" s="832" t="s">
        <v>7113</v>
      </c>
      <c r="DPM254" s="712" t="s">
        <v>7142</v>
      </c>
      <c r="DPN254" s="832" t="s">
        <v>7113</v>
      </c>
      <c r="DPO254" s="712" t="s">
        <v>7142</v>
      </c>
      <c r="DPP254" s="832" t="s">
        <v>7113</v>
      </c>
      <c r="DPQ254" s="712" t="s">
        <v>7142</v>
      </c>
      <c r="DPR254" s="832" t="s">
        <v>7113</v>
      </c>
      <c r="DPS254" s="712" t="s">
        <v>7142</v>
      </c>
      <c r="DPT254" s="832" t="s">
        <v>7113</v>
      </c>
      <c r="DPU254" s="712" t="s">
        <v>7142</v>
      </c>
      <c r="DPV254" s="832" t="s">
        <v>7113</v>
      </c>
      <c r="DPW254" s="712" t="s">
        <v>7142</v>
      </c>
      <c r="DPX254" s="832" t="s">
        <v>7113</v>
      </c>
      <c r="DPY254" s="712" t="s">
        <v>7142</v>
      </c>
      <c r="DPZ254" s="832" t="s">
        <v>7113</v>
      </c>
      <c r="DQA254" s="712" t="s">
        <v>7142</v>
      </c>
      <c r="DQB254" s="832" t="s">
        <v>7113</v>
      </c>
      <c r="DQC254" s="712" t="s">
        <v>7142</v>
      </c>
      <c r="DQD254" s="832" t="s">
        <v>7113</v>
      </c>
      <c r="DQE254" s="712" t="s">
        <v>7142</v>
      </c>
      <c r="DQF254" s="832" t="s">
        <v>7113</v>
      </c>
      <c r="DQG254" s="712" t="s">
        <v>7142</v>
      </c>
      <c r="DQH254" s="832" t="s">
        <v>7113</v>
      </c>
      <c r="DQI254" s="712" t="s">
        <v>7142</v>
      </c>
      <c r="DQJ254" s="832" t="s">
        <v>7113</v>
      </c>
      <c r="DQK254" s="712" t="s">
        <v>7142</v>
      </c>
      <c r="DQL254" s="832" t="s">
        <v>7113</v>
      </c>
      <c r="DQM254" s="712" t="s">
        <v>7142</v>
      </c>
      <c r="DQN254" s="832" t="s">
        <v>7113</v>
      </c>
      <c r="DQO254" s="712" t="s">
        <v>7142</v>
      </c>
      <c r="DQP254" s="832" t="s">
        <v>7113</v>
      </c>
      <c r="DQQ254" s="712" t="s">
        <v>7142</v>
      </c>
      <c r="DQR254" s="832" t="s">
        <v>7113</v>
      </c>
      <c r="DQS254" s="712" t="s">
        <v>7142</v>
      </c>
      <c r="DQT254" s="832" t="s">
        <v>7113</v>
      </c>
      <c r="DQU254" s="712" t="s">
        <v>7142</v>
      </c>
      <c r="DQV254" s="832" t="s">
        <v>7113</v>
      </c>
      <c r="DQW254" s="712" t="s">
        <v>7142</v>
      </c>
      <c r="DQX254" s="832" t="s">
        <v>7113</v>
      </c>
      <c r="DQY254" s="712" t="s">
        <v>7142</v>
      </c>
      <c r="DQZ254" s="832" t="s">
        <v>7113</v>
      </c>
      <c r="DRA254" s="712" t="s">
        <v>7142</v>
      </c>
      <c r="DRB254" s="832" t="s">
        <v>7113</v>
      </c>
      <c r="DRC254" s="712" t="s">
        <v>7142</v>
      </c>
      <c r="DRD254" s="832" t="s">
        <v>7113</v>
      </c>
      <c r="DRE254" s="712" t="s">
        <v>7142</v>
      </c>
      <c r="DRF254" s="832" t="s">
        <v>7113</v>
      </c>
      <c r="DRG254" s="712" t="s">
        <v>7142</v>
      </c>
      <c r="DRH254" s="832" t="s">
        <v>7113</v>
      </c>
      <c r="DRI254" s="712" t="s">
        <v>7142</v>
      </c>
      <c r="DRJ254" s="832" t="s">
        <v>7113</v>
      </c>
      <c r="DRK254" s="712" t="s">
        <v>7142</v>
      </c>
      <c r="DRL254" s="832" t="s">
        <v>7113</v>
      </c>
      <c r="DRM254" s="712" t="s">
        <v>7142</v>
      </c>
      <c r="DRN254" s="832" t="s">
        <v>7113</v>
      </c>
      <c r="DRO254" s="712" t="s">
        <v>7142</v>
      </c>
      <c r="DRP254" s="832" t="s">
        <v>7113</v>
      </c>
      <c r="DRQ254" s="712" t="s">
        <v>7142</v>
      </c>
      <c r="DRR254" s="832" t="s">
        <v>7113</v>
      </c>
      <c r="DRS254" s="712" t="s">
        <v>7142</v>
      </c>
      <c r="DRT254" s="832" t="s">
        <v>7113</v>
      </c>
      <c r="DRU254" s="712" t="s">
        <v>7142</v>
      </c>
      <c r="DRV254" s="832" t="s">
        <v>7113</v>
      </c>
      <c r="DRW254" s="712" t="s">
        <v>7142</v>
      </c>
      <c r="DRX254" s="832" t="s">
        <v>7113</v>
      </c>
      <c r="DRY254" s="712" t="s">
        <v>7142</v>
      </c>
      <c r="DRZ254" s="832" t="s">
        <v>7113</v>
      </c>
      <c r="DSA254" s="712" t="s">
        <v>7142</v>
      </c>
      <c r="DSB254" s="832" t="s">
        <v>7113</v>
      </c>
      <c r="DSC254" s="712" t="s">
        <v>7142</v>
      </c>
      <c r="DSD254" s="832" t="s">
        <v>7113</v>
      </c>
      <c r="DSE254" s="712" t="s">
        <v>7142</v>
      </c>
      <c r="DSF254" s="832" t="s">
        <v>7113</v>
      </c>
      <c r="DSG254" s="712" t="s">
        <v>7142</v>
      </c>
      <c r="DSH254" s="832" t="s">
        <v>7113</v>
      </c>
      <c r="DSI254" s="712" t="s">
        <v>7142</v>
      </c>
      <c r="DSJ254" s="832" t="s">
        <v>7113</v>
      </c>
      <c r="DSK254" s="712" t="s">
        <v>7142</v>
      </c>
      <c r="DSL254" s="832" t="s">
        <v>7113</v>
      </c>
      <c r="DSM254" s="712" t="s">
        <v>7142</v>
      </c>
      <c r="DSN254" s="832" t="s">
        <v>7113</v>
      </c>
      <c r="DSO254" s="712" t="s">
        <v>7142</v>
      </c>
      <c r="DSP254" s="832" t="s">
        <v>7113</v>
      </c>
      <c r="DSQ254" s="712" t="s">
        <v>7142</v>
      </c>
      <c r="DSR254" s="832" t="s">
        <v>7113</v>
      </c>
      <c r="DSS254" s="712" t="s">
        <v>7142</v>
      </c>
      <c r="DST254" s="832" t="s">
        <v>7113</v>
      </c>
      <c r="DSU254" s="712" t="s">
        <v>7142</v>
      </c>
      <c r="DSV254" s="832" t="s">
        <v>7113</v>
      </c>
      <c r="DSW254" s="712" t="s">
        <v>7142</v>
      </c>
      <c r="DSX254" s="832" t="s">
        <v>7113</v>
      </c>
      <c r="DSY254" s="712" t="s">
        <v>7142</v>
      </c>
      <c r="DSZ254" s="832" t="s">
        <v>7113</v>
      </c>
      <c r="DTA254" s="712" t="s">
        <v>7142</v>
      </c>
      <c r="DTB254" s="832" t="s">
        <v>7113</v>
      </c>
      <c r="DTC254" s="712" t="s">
        <v>7142</v>
      </c>
      <c r="DTD254" s="832" t="s">
        <v>7113</v>
      </c>
      <c r="DTE254" s="712" t="s">
        <v>7142</v>
      </c>
      <c r="DTF254" s="832" t="s">
        <v>7113</v>
      </c>
      <c r="DTG254" s="712" t="s">
        <v>7142</v>
      </c>
      <c r="DTH254" s="832" t="s">
        <v>7113</v>
      </c>
      <c r="DTI254" s="712" t="s">
        <v>7142</v>
      </c>
      <c r="DTJ254" s="832" t="s">
        <v>7113</v>
      </c>
      <c r="DTK254" s="712" t="s">
        <v>7142</v>
      </c>
      <c r="DTL254" s="832" t="s">
        <v>7113</v>
      </c>
      <c r="DTM254" s="712" t="s">
        <v>7142</v>
      </c>
      <c r="DTN254" s="832" t="s">
        <v>7113</v>
      </c>
      <c r="DTO254" s="712" t="s">
        <v>7142</v>
      </c>
      <c r="DTP254" s="832" t="s">
        <v>7113</v>
      </c>
      <c r="DTQ254" s="712" t="s">
        <v>7142</v>
      </c>
      <c r="DTR254" s="832" t="s">
        <v>7113</v>
      </c>
      <c r="DTS254" s="712" t="s">
        <v>7142</v>
      </c>
      <c r="DTT254" s="832" t="s">
        <v>7113</v>
      </c>
      <c r="DTU254" s="712" t="s">
        <v>7142</v>
      </c>
      <c r="DTV254" s="832" t="s">
        <v>7113</v>
      </c>
      <c r="DTW254" s="712" t="s">
        <v>7142</v>
      </c>
      <c r="DTX254" s="832" t="s">
        <v>7113</v>
      </c>
      <c r="DTY254" s="712" t="s">
        <v>7142</v>
      </c>
      <c r="DTZ254" s="832" t="s">
        <v>7113</v>
      </c>
      <c r="DUA254" s="712" t="s">
        <v>7142</v>
      </c>
      <c r="DUB254" s="832" t="s">
        <v>7113</v>
      </c>
      <c r="DUC254" s="712" t="s">
        <v>7142</v>
      </c>
      <c r="DUD254" s="832" t="s">
        <v>7113</v>
      </c>
      <c r="DUE254" s="712" t="s">
        <v>7142</v>
      </c>
      <c r="DUF254" s="832" t="s">
        <v>7113</v>
      </c>
      <c r="DUG254" s="712" t="s">
        <v>7142</v>
      </c>
      <c r="DUH254" s="832" t="s">
        <v>7113</v>
      </c>
      <c r="DUI254" s="712" t="s">
        <v>7142</v>
      </c>
      <c r="DUJ254" s="832" t="s">
        <v>7113</v>
      </c>
      <c r="DUK254" s="712" t="s">
        <v>7142</v>
      </c>
      <c r="DUL254" s="832" t="s">
        <v>7113</v>
      </c>
      <c r="DUM254" s="712" t="s">
        <v>7142</v>
      </c>
      <c r="DUN254" s="832" t="s">
        <v>7113</v>
      </c>
      <c r="DUO254" s="712" t="s">
        <v>7142</v>
      </c>
      <c r="DUP254" s="832" t="s">
        <v>7113</v>
      </c>
      <c r="DUQ254" s="712" t="s">
        <v>7142</v>
      </c>
      <c r="DUR254" s="832" t="s">
        <v>7113</v>
      </c>
      <c r="DUS254" s="712" t="s">
        <v>7142</v>
      </c>
      <c r="DUT254" s="832" t="s">
        <v>7113</v>
      </c>
      <c r="DUU254" s="712" t="s">
        <v>7142</v>
      </c>
      <c r="DUV254" s="832" t="s">
        <v>7113</v>
      </c>
      <c r="DUW254" s="712" t="s">
        <v>7142</v>
      </c>
      <c r="DUX254" s="832" t="s">
        <v>7113</v>
      </c>
      <c r="DUY254" s="712" t="s">
        <v>7142</v>
      </c>
      <c r="DUZ254" s="832" t="s">
        <v>7113</v>
      </c>
      <c r="DVA254" s="712" t="s">
        <v>7142</v>
      </c>
      <c r="DVB254" s="832" t="s">
        <v>7113</v>
      </c>
      <c r="DVC254" s="712" t="s">
        <v>7142</v>
      </c>
      <c r="DVD254" s="832" t="s">
        <v>7113</v>
      </c>
      <c r="DVE254" s="712" t="s">
        <v>7142</v>
      </c>
      <c r="DVF254" s="832" t="s">
        <v>7113</v>
      </c>
      <c r="DVG254" s="712" t="s">
        <v>7142</v>
      </c>
      <c r="DVH254" s="832" t="s">
        <v>7113</v>
      </c>
      <c r="DVI254" s="712" t="s">
        <v>7142</v>
      </c>
      <c r="DVJ254" s="832" t="s">
        <v>7113</v>
      </c>
      <c r="DVK254" s="712" t="s">
        <v>7142</v>
      </c>
      <c r="DVL254" s="832" t="s">
        <v>7113</v>
      </c>
      <c r="DVM254" s="712" t="s">
        <v>7142</v>
      </c>
      <c r="DVN254" s="832" t="s">
        <v>7113</v>
      </c>
      <c r="DVO254" s="712" t="s">
        <v>7142</v>
      </c>
      <c r="DVP254" s="832" t="s">
        <v>7113</v>
      </c>
      <c r="DVQ254" s="712" t="s">
        <v>7142</v>
      </c>
      <c r="DVR254" s="832" t="s">
        <v>7113</v>
      </c>
      <c r="DVS254" s="712" t="s">
        <v>7142</v>
      </c>
      <c r="DVT254" s="832" t="s">
        <v>7113</v>
      </c>
      <c r="DVU254" s="712" t="s">
        <v>7142</v>
      </c>
      <c r="DVV254" s="832" t="s">
        <v>7113</v>
      </c>
      <c r="DVW254" s="712" t="s">
        <v>7142</v>
      </c>
      <c r="DVX254" s="832" t="s">
        <v>7113</v>
      </c>
      <c r="DVY254" s="712" t="s">
        <v>7142</v>
      </c>
      <c r="DVZ254" s="832" t="s">
        <v>7113</v>
      </c>
      <c r="DWA254" s="712" t="s">
        <v>7142</v>
      </c>
      <c r="DWB254" s="832" t="s">
        <v>7113</v>
      </c>
      <c r="DWC254" s="712" t="s">
        <v>7142</v>
      </c>
      <c r="DWD254" s="832" t="s">
        <v>7113</v>
      </c>
      <c r="DWE254" s="712" t="s">
        <v>7142</v>
      </c>
      <c r="DWF254" s="832" t="s">
        <v>7113</v>
      </c>
      <c r="DWG254" s="712" t="s">
        <v>7142</v>
      </c>
      <c r="DWH254" s="832" t="s">
        <v>7113</v>
      </c>
      <c r="DWI254" s="712" t="s">
        <v>7142</v>
      </c>
      <c r="DWJ254" s="832" t="s">
        <v>7113</v>
      </c>
      <c r="DWK254" s="712" t="s">
        <v>7142</v>
      </c>
      <c r="DWL254" s="832" t="s">
        <v>7113</v>
      </c>
      <c r="DWM254" s="712" t="s">
        <v>7142</v>
      </c>
      <c r="DWN254" s="832" t="s">
        <v>7113</v>
      </c>
      <c r="DWO254" s="712" t="s">
        <v>7142</v>
      </c>
      <c r="DWP254" s="832" t="s">
        <v>7113</v>
      </c>
      <c r="DWQ254" s="712" t="s">
        <v>7142</v>
      </c>
      <c r="DWR254" s="832" t="s">
        <v>7113</v>
      </c>
      <c r="DWS254" s="712" t="s">
        <v>7142</v>
      </c>
      <c r="DWT254" s="832" t="s">
        <v>7113</v>
      </c>
      <c r="DWU254" s="712" t="s">
        <v>7142</v>
      </c>
      <c r="DWV254" s="832" t="s">
        <v>7113</v>
      </c>
      <c r="DWW254" s="712" t="s">
        <v>7142</v>
      </c>
      <c r="DWX254" s="832" t="s">
        <v>7113</v>
      </c>
      <c r="DWY254" s="712" t="s">
        <v>7142</v>
      </c>
      <c r="DWZ254" s="832" t="s">
        <v>7113</v>
      </c>
      <c r="DXA254" s="712" t="s">
        <v>7142</v>
      </c>
      <c r="DXB254" s="832" t="s">
        <v>7113</v>
      </c>
      <c r="DXC254" s="712" t="s">
        <v>7142</v>
      </c>
      <c r="DXD254" s="832" t="s">
        <v>7113</v>
      </c>
      <c r="DXE254" s="712" t="s">
        <v>7142</v>
      </c>
      <c r="DXF254" s="832" t="s">
        <v>7113</v>
      </c>
      <c r="DXG254" s="712" t="s">
        <v>7142</v>
      </c>
      <c r="DXH254" s="832" t="s">
        <v>7113</v>
      </c>
      <c r="DXI254" s="712" t="s">
        <v>7142</v>
      </c>
      <c r="DXJ254" s="832" t="s">
        <v>7113</v>
      </c>
      <c r="DXK254" s="712" t="s">
        <v>7142</v>
      </c>
      <c r="DXL254" s="832" t="s">
        <v>7113</v>
      </c>
      <c r="DXM254" s="712" t="s">
        <v>7142</v>
      </c>
      <c r="DXN254" s="832" t="s">
        <v>7113</v>
      </c>
      <c r="DXO254" s="712" t="s">
        <v>7142</v>
      </c>
      <c r="DXP254" s="832" t="s">
        <v>7113</v>
      </c>
      <c r="DXQ254" s="712" t="s">
        <v>7142</v>
      </c>
      <c r="DXR254" s="832" t="s">
        <v>7113</v>
      </c>
      <c r="DXS254" s="712" t="s">
        <v>7142</v>
      </c>
      <c r="DXT254" s="832" t="s">
        <v>7113</v>
      </c>
      <c r="DXU254" s="712" t="s">
        <v>7142</v>
      </c>
      <c r="DXV254" s="832" t="s">
        <v>7113</v>
      </c>
      <c r="DXW254" s="712" t="s">
        <v>7142</v>
      </c>
      <c r="DXX254" s="832" t="s">
        <v>7113</v>
      </c>
      <c r="DXY254" s="712" t="s">
        <v>7142</v>
      </c>
      <c r="DXZ254" s="832" t="s">
        <v>7113</v>
      </c>
      <c r="DYA254" s="712" t="s">
        <v>7142</v>
      </c>
      <c r="DYB254" s="832" t="s">
        <v>7113</v>
      </c>
      <c r="DYC254" s="712" t="s">
        <v>7142</v>
      </c>
      <c r="DYD254" s="832" t="s">
        <v>7113</v>
      </c>
      <c r="DYE254" s="712" t="s">
        <v>7142</v>
      </c>
      <c r="DYF254" s="832" t="s">
        <v>7113</v>
      </c>
      <c r="DYG254" s="712" t="s">
        <v>7142</v>
      </c>
      <c r="DYH254" s="832" t="s">
        <v>7113</v>
      </c>
      <c r="DYI254" s="712" t="s">
        <v>7142</v>
      </c>
      <c r="DYJ254" s="832" t="s">
        <v>7113</v>
      </c>
      <c r="DYK254" s="712" t="s">
        <v>7142</v>
      </c>
      <c r="DYL254" s="832" t="s">
        <v>7113</v>
      </c>
      <c r="DYM254" s="712" t="s">
        <v>7142</v>
      </c>
      <c r="DYN254" s="832" t="s">
        <v>7113</v>
      </c>
      <c r="DYO254" s="712" t="s">
        <v>7142</v>
      </c>
      <c r="DYP254" s="832" t="s">
        <v>7113</v>
      </c>
      <c r="DYQ254" s="712" t="s">
        <v>7142</v>
      </c>
      <c r="DYR254" s="832" t="s">
        <v>7113</v>
      </c>
      <c r="DYS254" s="712" t="s">
        <v>7142</v>
      </c>
      <c r="DYT254" s="832" t="s">
        <v>7113</v>
      </c>
      <c r="DYU254" s="712" t="s">
        <v>7142</v>
      </c>
      <c r="DYV254" s="832" t="s">
        <v>7113</v>
      </c>
      <c r="DYW254" s="712" t="s">
        <v>7142</v>
      </c>
      <c r="DYX254" s="832" t="s">
        <v>7113</v>
      </c>
      <c r="DYY254" s="712" t="s">
        <v>7142</v>
      </c>
      <c r="DYZ254" s="832" t="s">
        <v>7113</v>
      </c>
      <c r="DZA254" s="712" t="s">
        <v>7142</v>
      </c>
      <c r="DZB254" s="832" t="s">
        <v>7113</v>
      </c>
      <c r="DZC254" s="712" t="s">
        <v>7142</v>
      </c>
      <c r="DZD254" s="832" t="s">
        <v>7113</v>
      </c>
      <c r="DZE254" s="712" t="s">
        <v>7142</v>
      </c>
      <c r="DZF254" s="832" t="s">
        <v>7113</v>
      </c>
      <c r="DZG254" s="712" t="s">
        <v>7142</v>
      </c>
      <c r="DZH254" s="832" t="s">
        <v>7113</v>
      </c>
      <c r="DZI254" s="712" t="s">
        <v>7142</v>
      </c>
      <c r="DZJ254" s="832" t="s">
        <v>7113</v>
      </c>
      <c r="DZK254" s="712" t="s">
        <v>7142</v>
      </c>
      <c r="DZL254" s="832" t="s">
        <v>7113</v>
      </c>
      <c r="DZM254" s="712" t="s">
        <v>7142</v>
      </c>
      <c r="DZN254" s="832" t="s">
        <v>7113</v>
      </c>
      <c r="DZO254" s="712" t="s">
        <v>7142</v>
      </c>
      <c r="DZP254" s="832" t="s">
        <v>7113</v>
      </c>
      <c r="DZQ254" s="712" t="s">
        <v>7142</v>
      </c>
      <c r="DZR254" s="832" t="s">
        <v>7113</v>
      </c>
      <c r="DZS254" s="712" t="s">
        <v>7142</v>
      </c>
      <c r="DZT254" s="832" t="s">
        <v>7113</v>
      </c>
      <c r="DZU254" s="712" t="s">
        <v>7142</v>
      </c>
      <c r="DZV254" s="832" t="s">
        <v>7113</v>
      </c>
      <c r="DZW254" s="712" t="s">
        <v>7142</v>
      </c>
      <c r="DZX254" s="832" t="s">
        <v>7113</v>
      </c>
      <c r="DZY254" s="712" t="s">
        <v>7142</v>
      </c>
      <c r="DZZ254" s="832" t="s">
        <v>7113</v>
      </c>
      <c r="EAA254" s="712" t="s">
        <v>7142</v>
      </c>
      <c r="EAB254" s="832" t="s">
        <v>7113</v>
      </c>
      <c r="EAC254" s="712" t="s">
        <v>7142</v>
      </c>
      <c r="EAD254" s="832" t="s">
        <v>7113</v>
      </c>
      <c r="EAE254" s="712" t="s">
        <v>7142</v>
      </c>
      <c r="EAF254" s="832" t="s">
        <v>7113</v>
      </c>
      <c r="EAG254" s="712" t="s">
        <v>7142</v>
      </c>
      <c r="EAH254" s="832" t="s">
        <v>7113</v>
      </c>
      <c r="EAI254" s="712" t="s">
        <v>7142</v>
      </c>
      <c r="EAJ254" s="832" t="s">
        <v>7113</v>
      </c>
      <c r="EAK254" s="712" t="s">
        <v>7142</v>
      </c>
      <c r="EAL254" s="832" t="s">
        <v>7113</v>
      </c>
      <c r="EAM254" s="712" t="s">
        <v>7142</v>
      </c>
      <c r="EAN254" s="832" t="s">
        <v>7113</v>
      </c>
      <c r="EAO254" s="712" t="s">
        <v>7142</v>
      </c>
      <c r="EAP254" s="832" t="s">
        <v>7113</v>
      </c>
      <c r="EAQ254" s="712" t="s">
        <v>7142</v>
      </c>
      <c r="EAR254" s="832" t="s">
        <v>7113</v>
      </c>
      <c r="EAS254" s="712" t="s">
        <v>7142</v>
      </c>
      <c r="EAT254" s="832" t="s">
        <v>7113</v>
      </c>
      <c r="EAU254" s="712" t="s">
        <v>7142</v>
      </c>
      <c r="EAV254" s="832" t="s">
        <v>7113</v>
      </c>
      <c r="EAW254" s="712" t="s">
        <v>7142</v>
      </c>
      <c r="EAX254" s="832" t="s">
        <v>7113</v>
      </c>
      <c r="EAY254" s="712" t="s">
        <v>7142</v>
      </c>
      <c r="EAZ254" s="832" t="s">
        <v>7113</v>
      </c>
      <c r="EBA254" s="712" t="s">
        <v>7142</v>
      </c>
      <c r="EBB254" s="832" t="s">
        <v>7113</v>
      </c>
      <c r="EBC254" s="712" t="s">
        <v>7142</v>
      </c>
      <c r="EBD254" s="832" t="s">
        <v>7113</v>
      </c>
      <c r="EBE254" s="712" t="s">
        <v>7142</v>
      </c>
      <c r="EBF254" s="832" t="s">
        <v>7113</v>
      </c>
      <c r="EBG254" s="712" t="s">
        <v>7142</v>
      </c>
      <c r="EBH254" s="832" t="s">
        <v>7113</v>
      </c>
      <c r="EBI254" s="712" t="s">
        <v>7142</v>
      </c>
      <c r="EBJ254" s="832" t="s">
        <v>7113</v>
      </c>
      <c r="EBK254" s="712" t="s">
        <v>7142</v>
      </c>
      <c r="EBL254" s="832" t="s">
        <v>7113</v>
      </c>
      <c r="EBM254" s="712" t="s">
        <v>7142</v>
      </c>
      <c r="EBN254" s="832" t="s">
        <v>7113</v>
      </c>
      <c r="EBO254" s="712" t="s">
        <v>7142</v>
      </c>
      <c r="EBP254" s="832" t="s">
        <v>7113</v>
      </c>
      <c r="EBQ254" s="712" t="s">
        <v>7142</v>
      </c>
      <c r="EBR254" s="832" t="s">
        <v>7113</v>
      </c>
      <c r="EBS254" s="712" t="s">
        <v>7142</v>
      </c>
      <c r="EBT254" s="832" t="s">
        <v>7113</v>
      </c>
      <c r="EBU254" s="712" t="s">
        <v>7142</v>
      </c>
      <c r="EBV254" s="832" t="s">
        <v>7113</v>
      </c>
      <c r="EBW254" s="712" t="s">
        <v>7142</v>
      </c>
      <c r="EBX254" s="832" t="s">
        <v>7113</v>
      </c>
      <c r="EBY254" s="712" t="s">
        <v>7142</v>
      </c>
      <c r="EBZ254" s="832" t="s">
        <v>7113</v>
      </c>
      <c r="ECA254" s="712" t="s">
        <v>7142</v>
      </c>
      <c r="ECB254" s="832" t="s">
        <v>7113</v>
      </c>
      <c r="ECC254" s="712" t="s">
        <v>7142</v>
      </c>
      <c r="ECD254" s="832" t="s">
        <v>7113</v>
      </c>
      <c r="ECE254" s="712" t="s">
        <v>7142</v>
      </c>
      <c r="ECF254" s="832" t="s">
        <v>7113</v>
      </c>
      <c r="ECG254" s="712" t="s">
        <v>7142</v>
      </c>
      <c r="ECH254" s="832" t="s">
        <v>7113</v>
      </c>
      <c r="ECI254" s="712" t="s">
        <v>7142</v>
      </c>
      <c r="ECJ254" s="832" t="s">
        <v>7113</v>
      </c>
      <c r="ECK254" s="712" t="s">
        <v>7142</v>
      </c>
      <c r="ECL254" s="832" t="s">
        <v>7113</v>
      </c>
      <c r="ECM254" s="712" t="s">
        <v>7142</v>
      </c>
      <c r="ECN254" s="832" t="s">
        <v>7113</v>
      </c>
      <c r="ECO254" s="712" t="s">
        <v>7142</v>
      </c>
      <c r="ECP254" s="832" t="s">
        <v>7113</v>
      </c>
      <c r="ECQ254" s="712" t="s">
        <v>7142</v>
      </c>
      <c r="ECR254" s="832" t="s">
        <v>7113</v>
      </c>
      <c r="ECS254" s="712" t="s">
        <v>7142</v>
      </c>
      <c r="ECT254" s="832" t="s">
        <v>7113</v>
      </c>
      <c r="ECU254" s="712" t="s">
        <v>7142</v>
      </c>
      <c r="ECV254" s="832" t="s">
        <v>7113</v>
      </c>
      <c r="ECW254" s="712" t="s">
        <v>7142</v>
      </c>
      <c r="ECX254" s="832" t="s">
        <v>7113</v>
      </c>
      <c r="ECY254" s="712" t="s">
        <v>7142</v>
      </c>
      <c r="ECZ254" s="832" t="s">
        <v>7113</v>
      </c>
      <c r="EDA254" s="712" t="s">
        <v>7142</v>
      </c>
      <c r="EDB254" s="832" t="s">
        <v>7113</v>
      </c>
      <c r="EDC254" s="712" t="s">
        <v>7142</v>
      </c>
      <c r="EDD254" s="832" t="s">
        <v>7113</v>
      </c>
      <c r="EDE254" s="712" t="s">
        <v>7142</v>
      </c>
      <c r="EDF254" s="832" t="s">
        <v>7113</v>
      </c>
      <c r="EDG254" s="712" t="s">
        <v>7142</v>
      </c>
      <c r="EDH254" s="832" t="s">
        <v>7113</v>
      </c>
      <c r="EDI254" s="712" t="s">
        <v>7142</v>
      </c>
      <c r="EDJ254" s="832" t="s">
        <v>7113</v>
      </c>
      <c r="EDK254" s="712" t="s">
        <v>7142</v>
      </c>
      <c r="EDL254" s="832" t="s">
        <v>7113</v>
      </c>
      <c r="EDM254" s="712" t="s">
        <v>7142</v>
      </c>
      <c r="EDN254" s="832" t="s">
        <v>7113</v>
      </c>
      <c r="EDO254" s="712" t="s">
        <v>7142</v>
      </c>
      <c r="EDP254" s="832" t="s">
        <v>7113</v>
      </c>
      <c r="EDQ254" s="712" t="s">
        <v>7142</v>
      </c>
      <c r="EDR254" s="832" t="s">
        <v>7113</v>
      </c>
      <c r="EDS254" s="712" t="s">
        <v>7142</v>
      </c>
      <c r="EDT254" s="832" t="s">
        <v>7113</v>
      </c>
      <c r="EDU254" s="712" t="s">
        <v>7142</v>
      </c>
      <c r="EDV254" s="832" t="s">
        <v>7113</v>
      </c>
      <c r="EDW254" s="712" t="s">
        <v>7142</v>
      </c>
      <c r="EDX254" s="832" t="s">
        <v>7113</v>
      </c>
      <c r="EDY254" s="712" t="s">
        <v>7142</v>
      </c>
      <c r="EDZ254" s="832" t="s">
        <v>7113</v>
      </c>
      <c r="EEA254" s="712" t="s">
        <v>7142</v>
      </c>
      <c r="EEB254" s="832" t="s">
        <v>7113</v>
      </c>
      <c r="EEC254" s="712" t="s">
        <v>7142</v>
      </c>
      <c r="EED254" s="832" t="s">
        <v>7113</v>
      </c>
      <c r="EEE254" s="712" t="s">
        <v>7142</v>
      </c>
      <c r="EEF254" s="832" t="s">
        <v>7113</v>
      </c>
      <c r="EEG254" s="712" t="s">
        <v>7142</v>
      </c>
      <c r="EEH254" s="832" t="s">
        <v>7113</v>
      </c>
      <c r="EEI254" s="712" t="s">
        <v>7142</v>
      </c>
      <c r="EEJ254" s="832" t="s">
        <v>7113</v>
      </c>
      <c r="EEK254" s="712" t="s">
        <v>7142</v>
      </c>
      <c r="EEL254" s="832" t="s">
        <v>7113</v>
      </c>
      <c r="EEM254" s="712" t="s">
        <v>7142</v>
      </c>
      <c r="EEN254" s="832" t="s">
        <v>7113</v>
      </c>
      <c r="EEO254" s="712" t="s">
        <v>7142</v>
      </c>
      <c r="EEP254" s="832" t="s">
        <v>7113</v>
      </c>
      <c r="EEQ254" s="712" t="s">
        <v>7142</v>
      </c>
      <c r="EER254" s="832" t="s">
        <v>7113</v>
      </c>
      <c r="EES254" s="712" t="s">
        <v>7142</v>
      </c>
      <c r="EET254" s="832" t="s">
        <v>7113</v>
      </c>
      <c r="EEU254" s="712" t="s">
        <v>7142</v>
      </c>
      <c r="EEV254" s="832" t="s">
        <v>7113</v>
      </c>
      <c r="EEW254" s="712" t="s">
        <v>7142</v>
      </c>
      <c r="EEX254" s="832" t="s">
        <v>7113</v>
      </c>
      <c r="EEY254" s="712" t="s">
        <v>7142</v>
      </c>
      <c r="EEZ254" s="832" t="s">
        <v>7113</v>
      </c>
      <c r="EFA254" s="712" t="s">
        <v>7142</v>
      </c>
      <c r="EFB254" s="832" t="s">
        <v>7113</v>
      </c>
      <c r="EFC254" s="712" t="s">
        <v>7142</v>
      </c>
      <c r="EFD254" s="832" t="s">
        <v>7113</v>
      </c>
      <c r="EFE254" s="712" t="s">
        <v>7142</v>
      </c>
      <c r="EFF254" s="832" t="s">
        <v>7113</v>
      </c>
      <c r="EFG254" s="712" t="s">
        <v>7142</v>
      </c>
      <c r="EFH254" s="832" t="s">
        <v>7113</v>
      </c>
      <c r="EFI254" s="712" t="s">
        <v>7142</v>
      </c>
      <c r="EFJ254" s="832" t="s">
        <v>7113</v>
      </c>
      <c r="EFK254" s="712" t="s">
        <v>7142</v>
      </c>
      <c r="EFL254" s="832" t="s">
        <v>7113</v>
      </c>
      <c r="EFM254" s="712" t="s">
        <v>7142</v>
      </c>
      <c r="EFN254" s="832" t="s">
        <v>7113</v>
      </c>
      <c r="EFO254" s="712" t="s">
        <v>7142</v>
      </c>
      <c r="EFP254" s="832" t="s">
        <v>7113</v>
      </c>
      <c r="EFQ254" s="712" t="s">
        <v>7142</v>
      </c>
      <c r="EFR254" s="832" t="s">
        <v>7113</v>
      </c>
      <c r="EFS254" s="712" t="s">
        <v>7142</v>
      </c>
      <c r="EFT254" s="832" t="s">
        <v>7113</v>
      </c>
      <c r="EFU254" s="712" t="s">
        <v>7142</v>
      </c>
      <c r="EFV254" s="832" t="s">
        <v>7113</v>
      </c>
      <c r="EFW254" s="712" t="s">
        <v>7142</v>
      </c>
      <c r="EFX254" s="832" t="s">
        <v>7113</v>
      </c>
      <c r="EFY254" s="712" t="s">
        <v>7142</v>
      </c>
      <c r="EFZ254" s="832" t="s">
        <v>7113</v>
      </c>
      <c r="EGA254" s="712" t="s">
        <v>7142</v>
      </c>
      <c r="EGB254" s="832" t="s">
        <v>7113</v>
      </c>
      <c r="EGC254" s="712" t="s">
        <v>7142</v>
      </c>
      <c r="EGD254" s="832" t="s">
        <v>7113</v>
      </c>
      <c r="EGE254" s="712" t="s">
        <v>7142</v>
      </c>
      <c r="EGF254" s="832" t="s">
        <v>7113</v>
      </c>
      <c r="EGG254" s="712" t="s">
        <v>7142</v>
      </c>
      <c r="EGH254" s="832" t="s">
        <v>7113</v>
      </c>
      <c r="EGI254" s="712" t="s">
        <v>7142</v>
      </c>
      <c r="EGJ254" s="832" t="s">
        <v>7113</v>
      </c>
      <c r="EGK254" s="712" t="s">
        <v>7142</v>
      </c>
      <c r="EGL254" s="832" t="s">
        <v>7113</v>
      </c>
      <c r="EGM254" s="712" t="s">
        <v>7142</v>
      </c>
      <c r="EGN254" s="832" t="s">
        <v>7113</v>
      </c>
      <c r="EGO254" s="712" t="s">
        <v>7142</v>
      </c>
      <c r="EGP254" s="832" t="s">
        <v>7113</v>
      </c>
      <c r="EGQ254" s="712" t="s">
        <v>7142</v>
      </c>
      <c r="EGR254" s="832" t="s">
        <v>7113</v>
      </c>
      <c r="EGS254" s="712" t="s">
        <v>7142</v>
      </c>
      <c r="EGT254" s="832" t="s">
        <v>7113</v>
      </c>
      <c r="EGU254" s="712" t="s">
        <v>7142</v>
      </c>
      <c r="EGV254" s="832" t="s">
        <v>7113</v>
      </c>
      <c r="EGW254" s="712" t="s">
        <v>7142</v>
      </c>
      <c r="EGX254" s="832" t="s">
        <v>7113</v>
      </c>
      <c r="EGY254" s="712" t="s">
        <v>7142</v>
      </c>
      <c r="EGZ254" s="832" t="s">
        <v>7113</v>
      </c>
      <c r="EHA254" s="712" t="s">
        <v>7142</v>
      </c>
      <c r="EHB254" s="832" t="s">
        <v>7113</v>
      </c>
      <c r="EHC254" s="712" t="s">
        <v>7142</v>
      </c>
      <c r="EHD254" s="832" t="s">
        <v>7113</v>
      </c>
      <c r="EHE254" s="712" t="s">
        <v>7142</v>
      </c>
      <c r="EHF254" s="832" t="s">
        <v>7113</v>
      </c>
      <c r="EHG254" s="712" t="s">
        <v>7142</v>
      </c>
      <c r="EHH254" s="832" t="s">
        <v>7113</v>
      </c>
      <c r="EHI254" s="712" t="s">
        <v>7142</v>
      </c>
      <c r="EHJ254" s="832" t="s">
        <v>7113</v>
      </c>
      <c r="EHK254" s="712" t="s">
        <v>7142</v>
      </c>
      <c r="EHL254" s="832" t="s">
        <v>7113</v>
      </c>
      <c r="EHM254" s="712" t="s">
        <v>7142</v>
      </c>
      <c r="EHN254" s="832" t="s">
        <v>7113</v>
      </c>
      <c r="EHO254" s="712" t="s">
        <v>7142</v>
      </c>
      <c r="EHP254" s="832" t="s">
        <v>7113</v>
      </c>
      <c r="EHQ254" s="712" t="s">
        <v>7142</v>
      </c>
      <c r="EHR254" s="832" t="s">
        <v>7113</v>
      </c>
      <c r="EHS254" s="712" t="s">
        <v>7142</v>
      </c>
      <c r="EHT254" s="832" t="s">
        <v>7113</v>
      </c>
      <c r="EHU254" s="712" t="s">
        <v>7142</v>
      </c>
      <c r="EHV254" s="832" t="s">
        <v>7113</v>
      </c>
      <c r="EHW254" s="712" t="s">
        <v>7142</v>
      </c>
      <c r="EHX254" s="832" t="s">
        <v>7113</v>
      </c>
      <c r="EHY254" s="712" t="s">
        <v>7142</v>
      </c>
      <c r="EHZ254" s="832" t="s">
        <v>7113</v>
      </c>
      <c r="EIA254" s="712" t="s">
        <v>7142</v>
      </c>
      <c r="EIB254" s="832" t="s">
        <v>7113</v>
      </c>
      <c r="EIC254" s="712" t="s">
        <v>7142</v>
      </c>
      <c r="EID254" s="832" t="s">
        <v>7113</v>
      </c>
      <c r="EIE254" s="712" t="s">
        <v>7142</v>
      </c>
      <c r="EIF254" s="832" t="s">
        <v>7113</v>
      </c>
      <c r="EIG254" s="712" t="s">
        <v>7142</v>
      </c>
      <c r="EIH254" s="832" t="s">
        <v>7113</v>
      </c>
      <c r="EII254" s="712" t="s">
        <v>7142</v>
      </c>
      <c r="EIJ254" s="832" t="s">
        <v>7113</v>
      </c>
      <c r="EIK254" s="712" t="s">
        <v>7142</v>
      </c>
      <c r="EIL254" s="832" t="s">
        <v>7113</v>
      </c>
      <c r="EIM254" s="712" t="s">
        <v>7142</v>
      </c>
      <c r="EIN254" s="832" t="s">
        <v>7113</v>
      </c>
      <c r="EIO254" s="712" t="s">
        <v>7142</v>
      </c>
      <c r="EIP254" s="832" t="s">
        <v>7113</v>
      </c>
      <c r="EIQ254" s="712" t="s">
        <v>7142</v>
      </c>
      <c r="EIR254" s="832" t="s">
        <v>7113</v>
      </c>
      <c r="EIS254" s="712" t="s">
        <v>7142</v>
      </c>
      <c r="EIT254" s="832" t="s">
        <v>7113</v>
      </c>
      <c r="EIU254" s="712" t="s">
        <v>7142</v>
      </c>
      <c r="EIV254" s="832" t="s">
        <v>7113</v>
      </c>
      <c r="EIW254" s="712" t="s">
        <v>7142</v>
      </c>
      <c r="EIX254" s="832" t="s">
        <v>7113</v>
      </c>
      <c r="EIY254" s="712" t="s">
        <v>7142</v>
      </c>
      <c r="EIZ254" s="832" t="s">
        <v>7113</v>
      </c>
      <c r="EJA254" s="712" t="s">
        <v>7142</v>
      </c>
      <c r="EJB254" s="832" t="s">
        <v>7113</v>
      </c>
      <c r="EJC254" s="712" t="s">
        <v>7142</v>
      </c>
      <c r="EJD254" s="832" t="s">
        <v>7113</v>
      </c>
      <c r="EJE254" s="712" t="s">
        <v>7142</v>
      </c>
      <c r="EJF254" s="832" t="s">
        <v>7113</v>
      </c>
      <c r="EJG254" s="712" t="s">
        <v>7142</v>
      </c>
      <c r="EJH254" s="832" t="s">
        <v>7113</v>
      </c>
      <c r="EJI254" s="712" t="s">
        <v>7142</v>
      </c>
      <c r="EJJ254" s="832" t="s">
        <v>7113</v>
      </c>
      <c r="EJK254" s="712" t="s">
        <v>7142</v>
      </c>
      <c r="EJL254" s="832" t="s">
        <v>7113</v>
      </c>
      <c r="EJM254" s="712" t="s">
        <v>7142</v>
      </c>
      <c r="EJN254" s="832" t="s">
        <v>7113</v>
      </c>
      <c r="EJO254" s="712" t="s">
        <v>7142</v>
      </c>
      <c r="EJP254" s="832" t="s">
        <v>7113</v>
      </c>
      <c r="EJQ254" s="712" t="s">
        <v>7142</v>
      </c>
      <c r="EJR254" s="832" t="s">
        <v>7113</v>
      </c>
      <c r="EJS254" s="712" t="s">
        <v>7142</v>
      </c>
      <c r="EJT254" s="832" t="s">
        <v>7113</v>
      </c>
      <c r="EJU254" s="712" t="s">
        <v>7142</v>
      </c>
      <c r="EJV254" s="832" t="s">
        <v>7113</v>
      </c>
      <c r="EJW254" s="712" t="s">
        <v>7142</v>
      </c>
      <c r="EJX254" s="832" t="s">
        <v>7113</v>
      </c>
      <c r="EJY254" s="712" t="s">
        <v>7142</v>
      </c>
      <c r="EJZ254" s="832" t="s">
        <v>7113</v>
      </c>
      <c r="EKA254" s="712" t="s">
        <v>7142</v>
      </c>
      <c r="EKB254" s="832" t="s">
        <v>7113</v>
      </c>
      <c r="EKC254" s="712" t="s">
        <v>7142</v>
      </c>
      <c r="EKD254" s="832" t="s">
        <v>7113</v>
      </c>
      <c r="EKE254" s="712" t="s">
        <v>7142</v>
      </c>
      <c r="EKF254" s="832" t="s">
        <v>7113</v>
      </c>
      <c r="EKG254" s="712" t="s">
        <v>7142</v>
      </c>
      <c r="EKH254" s="832" t="s">
        <v>7113</v>
      </c>
      <c r="EKI254" s="712" t="s">
        <v>7142</v>
      </c>
      <c r="EKJ254" s="832" t="s">
        <v>7113</v>
      </c>
      <c r="EKK254" s="712" t="s">
        <v>7142</v>
      </c>
      <c r="EKL254" s="832" t="s">
        <v>7113</v>
      </c>
      <c r="EKM254" s="712" t="s">
        <v>7142</v>
      </c>
      <c r="EKN254" s="832" t="s">
        <v>7113</v>
      </c>
      <c r="EKO254" s="712" t="s">
        <v>7142</v>
      </c>
      <c r="EKP254" s="832" t="s">
        <v>7113</v>
      </c>
      <c r="EKQ254" s="712" t="s">
        <v>7142</v>
      </c>
      <c r="EKR254" s="832" t="s">
        <v>7113</v>
      </c>
      <c r="EKS254" s="712" t="s">
        <v>7142</v>
      </c>
      <c r="EKT254" s="832" t="s">
        <v>7113</v>
      </c>
      <c r="EKU254" s="712" t="s">
        <v>7142</v>
      </c>
      <c r="EKV254" s="832" t="s">
        <v>7113</v>
      </c>
      <c r="EKW254" s="712" t="s">
        <v>7142</v>
      </c>
      <c r="EKX254" s="832" t="s">
        <v>7113</v>
      </c>
      <c r="EKY254" s="712" t="s">
        <v>7142</v>
      </c>
      <c r="EKZ254" s="832" t="s">
        <v>7113</v>
      </c>
      <c r="ELA254" s="712" t="s">
        <v>7142</v>
      </c>
      <c r="ELB254" s="832" t="s">
        <v>7113</v>
      </c>
      <c r="ELC254" s="712" t="s">
        <v>7142</v>
      </c>
      <c r="ELD254" s="832" t="s">
        <v>7113</v>
      </c>
      <c r="ELE254" s="712" t="s">
        <v>7142</v>
      </c>
      <c r="ELF254" s="832" t="s">
        <v>7113</v>
      </c>
      <c r="ELG254" s="712" t="s">
        <v>7142</v>
      </c>
      <c r="ELH254" s="832" t="s">
        <v>7113</v>
      </c>
      <c r="ELI254" s="712" t="s">
        <v>7142</v>
      </c>
      <c r="ELJ254" s="832" t="s">
        <v>7113</v>
      </c>
      <c r="ELK254" s="712" t="s">
        <v>7142</v>
      </c>
      <c r="ELL254" s="832" t="s">
        <v>7113</v>
      </c>
      <c r="ELM254" s="712" t="s">
        <v>7142</v>
      </c>
      <c r="ELN254" s="832" t="s">
        <v>7113</v>
      </c>
      <c r="ELO254" s="712" t="s">
        <v>7142</v>
      </c>
      <c r="ELP254" s="832" t="s">
        <v>7113</v>
      </c>
      <c r="ELQ254" s="712" t="s">
        <v>7142</v>
      </c>
      <c r="ELR254" s="832" t="s">
        <v>7113</v>
      </c>
      <c r="ELS254" s="712" t="s">
        <v>7142</v>
      </c>
      <c r="ELT254" s="832" t="s">
        <v>7113</v>
      </c>
      <c r="ELU254" s="712" t="s">
        <v>7142</v>
      </c>
      <c r="ELV254" s="832" t="s">
        <v>7113</v>
      </c>
      <c r="ELW254" s="712" t="s">
        <v>7142</v>
      </c>
      <c r="ELX254" s="832" t="s">
        <v>7113</v>
      </c>
      <c r="ELY254" s="712" t="s">
        <v>7142</v>
      </c>
      <c r="ELZ254" s="832" t="s">
        <v>7113</v>
      </c>
      <c r="EMA254" s="712" t="s">
        <v>7142</v>
      </c>
      <c r="EMB254" s="832" t="s">
        <v>7113</v>
      </c>
      <c r="EMC254" s="712" t="s">
        <v>7142</v>
      </c>
      <c r="EMD254" s="832" t="s">
        <v>7113</v>
      </c>
      <c r="EME254" s="712" t="s">
        <v>7142</v>
      </c>
      <c r="EMF254" s="832" t="s">
        <v>7113</v>
      </c>
      <c r="EMG254" s="712" t="s">
        <v>7142</v>
      </c>
      <c r="EMH254" s="832" t="s">
        <v>7113</v>
      </c>
      <c r="EMI254" s="712" t="s">
        <v>7142</v>
      </c>
      <c r="EMJ254" s="832" t="s">
        <v>7113</v>
      </c>
      <c r="EMK254" s="712" t="s">
        <v>7142</v>
      </c>
      <c r="EML254" s="832" t="s">
        <v>7113</v>
      </c>
      <c r="EMM254" s="712" t="s">
        <v>7142</v>
      </c>
      <c r="EMN254" s="832" t="s">
        <v>7113</v>
      </c>
      <c r="EMO254" s="712" t="s">
        <v>7142</v>
      </c>
      <c r="EMP254" s="832" t="s">
        <v>7113</v>
      </c>
      <c r="EMQ254" s="712" t="s">
        <v>7142</v>
      </c>
      <c r="EMR254" s="832" t="s">
        <v>7113</v>
      </c>
      <c r="EMS254" s="712" t="s">
        <v>7142</v>
      </c>
      <c r="EMT254" s="832" t="s">
        <v>7113</v>
      </c>
      <c r="EMU254" s="712" t="s">
        <v>7142</v>
      </c>
      <c r="EMV254" s="832" t="s">
        <v>7113</v>
      </c>
      <c r="EMW254" s="712" t="s">
        <v>7142</v>
      </c>
      <c r="EMX254" s="832" t="s">
        <v>7113</v>
      </c>
      <c r="EMY254" s="712" t="s">
        <v>7142</v>
      </c>
      <c r="EMZ254" s="832" t="s">
        <v>7113</v>
      </c>
      <c r="ENA254" s="712" t="s">
        <v>7142</v>
      </c>
      <c r="ENB254" s="832" t="s">
        <v>7113</v>
      </c>
      <c r="ENC254" s="712" t="s">
        <v>7142</v>
      </c>
      <c r="END254" s="832" t="s">
        <v>7113</v>
      </c>
      <c r="ENE254" s="712" t="s">
        <v>7142</v>
      </c>
      <c r="ENF254" s="832" t="s">
        <v>7113</v>
      </c>
      <c r="ENG254" s="712" t="s">
        <v>7142</v>
      </c>
      <c r="ENH254" s="832" t="s">
        <v>7113</v>
      </c>
      <c r="ENI254" s="712" t="s">
        <v>7142</v>
      </c>
      <c r="ENJ254" s="832" t="s">
        <v>7113</v>
      </c>
      <c r="ENK254" s="712" t="s">
        <v>7142</v>
      </c>
      <c r="ENL254" s="832" t="s">
        <v>7113</v>
      </c>
      <c r="ENM254" s="712" t="s">
        <v>7142</v>
      </c>
      <c r="ENN254" s="832" t="s">
        <v>7113</v>
      </c>
      <c r="ENO254" s="712" t="s">
        <v>7142</v>
      </c>
      <c r="ENP254" s="832" t="s">
        <v>7113</v>
      </c>
      <c r="ENQ254" s="712" t="s">
        <v>7142</v>
      </c>
      <c r="ENR254" s="832" t="s">
        <v>7113</v>
      </c>
      <c r="ENS254" s="712" t="s">
        <v>7142</v>
      </c>
      <c r="ENT254" s="832" t="s">
        <v>7113</v>
      </c>
      <c r="ENU254" s="712" t="s">
        <v>7142</v>
      </c>
      <c r="ENV254" s="832" t="s">
        <v>7113</v>
      </c>
      <c r="ENW254" s="712" t="s">
        <v>7142</v>
      </c>
      <c r="ENX254" s="832" t="s">
        <v>7113</v>
      </c>
      <c r="ENY254" s="712" t="s">
        <v>7142</v>
      </c>
      <c r="ENZ254" s="832" t="s">
        <v>7113</v>
      </c>
      <c r="EOA254" s="712" t="s">
        <v>7142</v>
      </c>
      <c r="EOB254" s="832" t="s">
        <v>7113</v>
      </c>
      <c r="EOC254" s="712" t="s">
        <v>7142</v>
      </c>
      <c r="EOD254" s="832" t="s">
        <v>7113</v>
      </c>
      <c r="EOE254" s="712" t="s">
        <v>7142</v>
      </c>
      <c r="EOF254" s="832" t="s">
        <v>7113</v>
      </c>
      <c r="EOG254" s="712" t="s">
        <v>7142</v>
      </c>
      <c r="EOH254" s="832" t="s">
        <v>7113</v>
      </c>
      <c r="EOI254" s="712" t="s">
        <v>7142</v>
      </c>
      <c r="EOJ254" s="832" t="s">
        <v>7113</v>
      </c>
      <c r="EOK254" s="712" t="s">
        <v>7142</v>
      </c>
      <c r="EOL254" s="832" t="s">
        <v>7113</v>
      </c>
      <c r="EOM254" s="712" t="s">
        <v>7142</v>
      </c>
      <c r="EON254" s="832" t="s">
        <v>7113</v>
      </c>
      <c r="EOO254" s="712" t="s">
        <v>7142</v>
      </c>
      <c r="EOP254" s="832" t="s">
        <v>7113</v>
      </c>
      <c r="EOQ254" s="712" t="s">
        <v>7142</v>
      </c>
      <c r="EOR254" s="832" t="s">
        <v>7113</v>
      </c>
      <c r="EOS254" s="712" t="s">
        <v>7142</v>
      </c>
      <c r="EOT254" s="832" t="s">
        <v>7113</v>
      </c>
      <c r="EOU254" s="712" t="s">
        <v>7142</v>
      </c>
      <c r="EOV254" s="832" t="s">
        <v>7113</v>
      </c>
      <c r="EOW254" s="712" t="s">
        <v>7142</v>
      </c>
      <c r="EOX254" s="832" t="s">
        <v>7113</v>
      </c>
      <c r="EOY254" s="712" t="s">
        <v>7142</v>
      </c>
      <c r="EOZ254" s="832" t="s">
        <v>7113</v>
      </c>
      <c r="EPA254" s="712" t="s">
        <v>7142</v>
      </c>
      <c r="EPB254" s="832" t="s">
        <v>7113</v>
      </c>
      <c r="EPC254" s="712" t="s">
        <v>7142</v>
      </c>
      <c r="EPD254" s="832" t="s">
        <v>7113</v>
      </c>
      <c r="EPE254" s="712" t="s">
        <v>7142</v>
      </c>
      <c r="EPF254" s="832" t="s">
        <v>7113</v>
      </c>
      <c r="EPG254" s="712" t="s">
        <v>7142</v>
      </c>
      <c r="EPH254" s="832" t="s">
        <v>7113</v>
      </c>
      <c r="EPI254" s="712" t="s">
        <v>7142</v>
      </c>
      <c r="EPJ254" s="832" t="s">
        <v>7113</v>
      </c>
      <c r="EPK254" s="712" t="s">
        <v>7142</v>
      </c>
      <c r="EPL254" s="832" t="s">
        <v>7113</v>
      </c>
      <c r="EPM254" s="712" t="s">
        <v>7142</v>
      </c>
      <c r="EPN254" s="832" t="s">
        <v>7113</v>
      </c>
      <c r="EPO254" s="712" t="s">
        <v>7142</v>
      </c>
      <c r="EPP254" s="832" t="s">
        <v>7113</v>
      </c>
      <c r="EPQ254" s="712" t="s">
        <v>7142</v>
      </c>
      <c r="EPR254" s="832" t="s">
        <v>7113</v>
      </c>
      <c r="EPS254" s="712" t="s">
        <v>7142</v>
      </c>
      <c r="EPT254" s="832" t="s">
        <v>7113</v>
      </c>
      <c r="EPU254" s="712" t="s">
        <v>7142</v>
      </c>
      <c r="EPV254" s="832" t="s">
        <v>7113</v>
      </c>
      <c r="EPW254" s="712" t="s">
        <v>7142</v>
      </c>
      <c r="EPX254" s="832" t="s">
        <v>7113</v>
      </c>
      <c r="EPY254" s="712" t="s">
        <v>7142</v>
      </c>
      <c r="EPZ254" s="832" t="s">
        <v>7113</v>
      </c>
      <c r="EQA254" s="712" t="s">
        <v>7142</v>
      </c>
      <c r="EQB254" s="832" t="s">
        <v>7113</v>
      </c>
      <c r="EQC254" s="712" t="s">
        <v>7142</v>
      </c>
      <c r="EQD254" s="832" t="s">
        <v>7113</v>
      </c>
      <c r="EQE254" s="712" t="s">
        <v>7142</v>
      </c>
      <c r="EQF254" s="832" t="s">
        <v>7113</v>
      </c>
      <c r="EQG254" s="712" t="s">
        <v>7142</v>
      </c>
      <c r="EQH254" s="832" t="s">
        <v>7113</v>
      </c>
      <c r="EQI254" s="712" t="s">
        <v>7142</v>
      </c>
      <c r="EQJ254" s="832" t="s">
        <v>7113</v>
      </c>
      <c r="EQK254" s="712" t="s">
        <v>7142</v>
      </c>
      <c r="EQL254" s="832" t="s">
        <v>7113</v>
      </c>
      <c r="EQM254" s="712" t="s">
        <v>7142</v>
      </c>
      <c r="EQN254" s="832" t="s">
        <v>7113</v>
      </c>
      <c r="EQO254" s="712" t="s">
        <v>7142</v>
      </c>
      <c r="EQP254" s="832" t="s">
        <v>7113</v>
      </c>
      <c r="EQQ254" s="712" t="s">
        <v>7142</v>
      </c>
      <c r="EQR254" s="832" t="s">
        <v>7113</v>
      </c>
      <c r="EQS254" s="712" t="s">
        <v>7142</v>
      </c>
      <c r="EQT254" s="832" t="s">
        <v>7113</v>
      </c>
      <c r="EQU254" s="712" t="s">
        <v>7142</v>
      </c>
      <c r="EQV254" s="832" t="s">
        <v>7113</v>
      </c>
      <c r="EQW254" s="712" t="s">
        <v>7142</v>
      </c>
      <c r="EQX254" s="832" t="s">
        <v>7113</v>
      </c>
      <c r="EQY254" s="712" t="s">
        <v>7142</v>
      </c>
      <c r="EQZ254" s="832" t="s">
        <v>7113</v>
      </c>
      <c r="ERA254" s="712" t="s">
        <v>7142</v>
      </c>
      <c r="ERB254" s="832" t="s">
        <v>7113</v>
      </c>
      <c r="ERC254" s="712" t="s">
        <v>7142</v>
      </c>
      <c r="ERD254" s="832" t="s">
        <v>7113</v>
      </c>
      <c r="ERE254" s="712" t="s">
        <v>7142</v>
      </c>
      <c r="ERF254" s="832" t="s">
        <v>7113</v>
      </c>
      <c r="ERG254" s="712" t="s">
        <v>7142</v>
      </c>
      <c r="ERH254" s="832" t="s">
        <v>7113</v>
      </c>
      <c r="ERI254" s="712" t="s">
        <v>7142</v>
      </c>
      <c r="ERJ254" s="832" t="s">
        <v>7113</v>
      </c>
      <c r="ERK254" s="712" t="s">
        <v>7142</v>
      </c>
      <c r="ERL254" s="832" t="s">
        <v>7113</v>
      </c>
      <c r="ERM254" s="712" t="s">
        <v>7142</v>
      </c>
      <c r="ERN254" s="832" t="s">
        <v>7113</v>
      </c>
      <c r="ERO254" s="712" t="s">
        <v>7142</v>
      </c>
      <c r="ERP254" s="832" t="s">
        <v>7113</v>
      </c>
      <c r="ERQ254" s="712" t="s">
        <v>7142</v>
      </c>
      <c r="ERR254" s="832" t="s">
        <v>7113</v>
      </c>
      <c r="ERS254" s="712" t="s">
        <v>7142</v>
      </c>
      <c r="ERT254" s="832" t="s">
        <v>7113</v>
      </c>
      <c r="ERU254" s="712" t="s">
        <v>7142</v>
      </c>
      <c r="ERV254" s="832" t="s">
        <v>7113</v>
      </c>
      <c r="ERW254" s="712" t="s">
        <v>7142</v>
      </c>
      <c r="ERX254" s="832" t="s">
        <v>7113</v>
      </c>
      <c r="ERY254" s="712" t="s">
        <v>7142</v>
      </c>
      <c r="ERZ254" s="832" t="s">
        <v>7113</v>
      </c>
      <c r="ESA254" s="712" t="s">
        <v>7142</v>
      </c>
      <c r="ESB254" s="832" t="s">
        <v>7113</v>
      </c>
      <c r="ESC254" s="712" t="s">
        <v>7142</v>
      </c>
      <c r="ESD254" s="832" t="s">
        <v>7113</v>
      </c>
      <c r="ESE254" s="712" t="s">
        <v>7142</v>
      </c>
      <c r="ESF254" s="832" t="s">
        <v>7113</v>
      </c>
      <c r="ESG254" s="712" t="s">
        <v>7142</v>
      </c>
      <c r="ESH254" s="832" t="s">
        <v>7113</v>
      </c>
      <c r="ESI254" s="712" t="s">
        <v>7142</v>
      </c>
      <c r="ESJ254" s="832" t="s">
        <v>7113</v>
      </c>
      <c r="ESK254" s="712" t="s">
        <v>7142</v>
      </c>
      <c r="ESL254" s="832" t="s">
        <v>7113</v>
      </c>
      <c r="ESM254" s="712" t="s">
        <v>7142</v>
      </c>
      <c r="ESN254" s="832" t="s">
        <v>7113</v>
      </c>
      <c r="ESO254" s="712" t="s">
        <v>7142</v>
      </c>
      <c r="ESP254" s="832" t="s">
        <v>7113</v>
      </c>
      <c r="ESQ254" s="712" t="s">
        <v>7142</v>
      </c>
      <c r="ESR254" s="832" t="s">
        <v>7113</v>
      </c>
      <c r="ESS254" s="712" t="s">
        <v>7142</v>
      </c>
      <c r="EST254" s="832" t="s">
        <v>7113</v>
      </c>
      <c r="ESU254" s="712" t="s">
        <v>7142</v>
      </c>
      <c r="ESV254" s="832" t="s">
        <v>7113</v>
      </c>
      <c r="ESW254" s="712" t="s">
        <v>7142</v>
      </c>
      <c r="ESX254" s="832" t="s">
        <v>7113</v>
      </c>
      <c r="ESY254" s="712" t="s">
        <v>7142</v>
      </c>
      <c r="ESZ254" s="832" t="s">
        <v>7113</v>
      </c>
      <c r="ETA254" s="712" t="s">
        <v>7142</v>
      </c>
      <c r="ETB254" s="832" t="s">
        <v>7113</v>
      </c>
      <c r="ETC254" s="712" t="s">
        <v>7142</v>
      </c>
      <c r="ETD254" s="832" t="s">
        <v>7113</v>
      </c>
      <c r="ETE254" s="712" t="s">
        <v>7142</v>
      </c>
      <c r="ETF254" s="832" t="s">
        <v>7113</v>
      </c>
      <c r="ETG254" s="712" t="s">
        <v>7142</v>
      </c>
      <c r="ETH254" s="832" t="s">
        <v>7113</v>
      </c>
      <c r="ETI254" s="712" t="s">
        <v>7142</v>
      </c>
      <c r="ETJ254" s="832" t="s">
        <v>7113</v>
      </c>
      <c r="ETK254" s="712" t="s">
        <v>7142</v>
      </c>
      <c r="ETL254" s="832" t="s">
        <v>7113</v>
      </c>
      <c r="ETM254" s="712" t="s">
        <v>7142</v>
      </c>
      <c r="ETN254" s="832" t="s">
        <v>7113</v>
      </c>
      <c r="ETO254" s="712" t="s">
        <v>7142</v>
      </c>
      <c r="ETP254" s="832" t="s">
        <v>7113</v>
      </c>
      <c r="ETQ254" s="712" t="s">
        <v>7142</v>
      </c>
      <c r="ETR254" s="832" t="s">
        <v>7113</v>
      </c>
      <c r="ETS254" s="712" t="s">
        <v>7142</v>
      </c>
      <c r="ETT254" s="832" t="s">
        <v>7113</v>
      </c>
      <c r="ETU254" s="712" t="s">
        <v>7142</v>
      </c>
      <c r="ETV254" s="832" t="s">
        <v>7113</v>
      </c>
      <c r="ETW254" s="712" t="s">
        <v>7142</v>
      </c>
      <c r="ETX254" s="832" t="s">
        <v>7113</v>
      </c>
      <c r="ETY254" s="712" t="s">
        <v>7142</v>
      </c>
      <c r="ETZ254" s="832" t="s">
        <v>7113</v>
      </c>
      <c r="EUA254" s="712" t="s">
        <v>7142</v>
      </c>
      <c r="EUB254" s="832" t="s">
        <v>7113</v>
      </c>
      <c r="EUC254" s="712" t="s">
        <v>7142</v>
      </c>
      <c r="EUD254" s="832" t="s">
        <v>7113</v>
      </c>
      <c r="EUE254" s="712" t="s">
        <v>7142</v>
      </c>
      <c r="EUF254" s="832" t="s">
        <v>7113</v>
      </c>
      <c r="EUG254" s="712" t="s">
        <v>7142</v>
      </c>
      <c r="EUH254" s="832" t="s">
        <v>7113</v>
      </c>
      <c r="EUI254" s="712" t="s">
        <v>7142</v>
      </c>
      <c r="EUJ254" s="832" t="s">
        <v>7113</v>
      </c>
      <c r="EUK254" s="712" t="s">
        <v>7142</v>
      </c>
      <c r="EUL254" s="832" t="s">
        <v>7113</v>
      </c>
      <c r="EUM254" s="712" t="s">
        <v>7142</v>
      </c>
      <c r="EUN254" s="832" t="s">
        <v>7113</v>
      </c>
      <c r="EUO254" s="712" t="s">
        <v>7142</v>
      </c>
      <c r="EUP254" s="832" t="s">
        <v>7113</v>
      </c>
      <c r="EUQ254" s="712" t="s">
        <v>7142</v>
      </c>
      <c r="EUR254" s="832" t="s">
        <v>7113</v>
      </c>
      <c r="EUS254" s="712" t="s">
        <v>7142</v>
      </c>
      <c r="EUT254" s="832" t="s">
        <v>7113</v>
      </c>
      <c r="EUU254" s="712" t="s">
        <v>7142</v>
      </c>
      <c r="EUV254" s="832" t="s">
        <v>7113</v>
      </c>
      <c r="EUW254" s="712" t="s">
        <v>7142</v>
      </c>
      <c r="EUX254" s="832" t="s">
        <v>7113</v>
      </c>
      <c r="EUY254" s="712" t="s">
        <v>7142</v>
      </c>
      <c r="EUZ254" s="832" t="s">
        <v>7113</v>
      </c>
      <c r="EVA254" s="712" t="s">
        <v>7142</v>
      </c>
      <c r="EVB254" s="832" t="s">
        <v>7113</v>
      </c>
      <c r="EVC254" s="712" t="s">
        <v>7142</v>
      </c>
      <c r="EVD254" s="832" t="s">
        <v>7113</v>
      </c>
      <c r="EVE254" s="712" t="s">
        <v>7142</v>
      </c>
      <c r="EVF254" s="832" t="s">
        <v>7113</v>
      </c>
      <c r="EVG254" s="712" t="s">
        <v>7142</v>
      </c>
      <c r="EVH254" s="832" t="s">
        <v>7113</v>
      </c>
      <c r="EVI254" s="712" t="s">
        <v>7142</v>
      </c>
      <c r="EVJ254" s="832" t="s">
        <v>7113</v>
      </c>
      <c r="EVK254" s="712" t="s">
        <v>7142</v>
      </c>
      <c r="EVL254" s="832" t="s">
        <v>7113</v>
      </c>
      <c r="EVM254" s="712" t="s">
        <v>7142</v>
      </c>
      <c r="EVN254" s="832" t="s">
        <v>7113</v>
      </c>
      <c r="EVO254" s="712" t="s">
        <v>7142</v>
      </c>
      <c r="EVP254" s="832" t="s">
        <v>7113</v>
      </c>
      <c r="EVQ254" s="712" t="s">
        <v>7142</v>
      </c>
      <c r="EVR254" s="832" t="s">
        <v>7113</v>
      </c>
      <c r="EVS254" s="712" t="s">
        <v>7142</v>
      </c>
      <c r="EVT254" s="832" t="s">
        <v>7113</v>
      </c>
      <c r="EVU254" s="712" t="s">
        <v>7142</v>
      </c>
      <c r="EVV254" s="832" t="s">
        <v>7113</v>
      </c>
      <c r="EVW254" s="712" t="s">
        <v>7142</v>
      </c>
      <c r="EVX254" s="832" t="s">
        <v>7113</v>
      </c>
      <c r="EVY254" s="712" t="s">
        <v>7142</v>
      </c>
      <c r="EVZ254" s="832" t="s">
        <v>7113</v>
      </c>
      <c r="EWA254" s="712" t="s">
        <v>7142</v>
      </c>
      <c r="EWB254" s="832" t="s">
        <v>7113</v>
      </c>
      <c r="EWC254" s="712" t="s">
        <v>7142</v>
      </c>
      <c r="EWD254" s="832" t="s">
        <v>7113</v>
      </c>
      <c r="EWE254" s="712" t="s">
        <v>7142</v>
      </c>
      <c r="EWF254" s="832" t="s">
        <v>7113</v>
      </c>
      <c r="EWG254" s="712" t="s">
        <v>7142</v>
      </c>
      <c r="EWH254" s="832" t="s">
        <v>7113</v>
      </c>
      <c r="EWI254" s="712" t="s">
        <v>7142</v>
      </c>
      <c r="EWJ254" s="832" t="s">
        <v>7113</v>
      </c>
      <c r="EWK254" s="712" t="s">
        <v>7142</v>
      </c>
      <c r="EWL254" s="832" t="s">
        <v>7113</v>
      </c>
      <c r="EWM254" s="712" t="s">
        <v>7142</v>
      </c>
      <c r="EWN254" s="832" t="s">
        <v>7113</v>
      </c>
      <c r="EWO254" s="712" t="s">
        <v>7142</v>
      </c>
      <c r="EWP254" s="832" t="s">
        <v>7113</v>
      </c>
      <c r="EWQ254" s="712" t="s">
        <v>7142</v>
      </c>
      <c r="EWR254" s="832" t="s">
        <v>7113</v>
      </c>
      <c r="EWS254" s="712" t="s">
        <v>7142</v>
      </c>
      <c r="EWT254" s="832" t="s">
        <v>7113</v>
      </c>
      <c r="EWU254" s="712" t="s">
        <v>7142</v>
      </c>
      <c r="EWV254" s="832" t="s">
        <v>7113</v>
      </c>
      <c r="EWW254" s="712" t="s">
        <v>7142</v>
      </c>
      <c r="EWX254" s="832" t="s">
        <v>7113</v>
      </c>
      <c r="EWY254" s="712" t="s">
        <v>7142</v>
      </c>
      <c r="EWZ254" s="832" t="s">
        <v>7113</v>
      </c>
      <c r="EXA254" s="712" t="s">
        <v>7142</v>
      </c>
      <c r="EXB254" s="832" t="s">
        <v>7113</v>
      </c>
      <c r="EXC254" s="712" t="s">
        <v>7142</v>
      </c>
      <c r="EXD254" s="832" t="s">
        <v>7113</v>
      </c>
      <c r="EXE254" s="712" t="s">
        <v>7142</v>
      </c>
      <c r="EXF254" s="832" t="s">
        <v>7113</v>
      </c>
      <c r="EXG254" s="712" t="s">
        <v>7142</v>
      </c>
      <c r="EXH254" s="832" t="s">
        <v>7113</v>
      </c>
      <c r="EXI254" s="712" t="s">
        <v>7142</v>
      </c>
      <c r="EXJ254" s="832" t="s">
        <v>7113</v>
      </c>
      <c r="EXK254" s="712" t="s">
        <v>7142</v>
      </c>
      <c r="EXL254" s="832" t="s">
        <v>7113</v>
      </c>
      <c r="EXM254" s="712" t="s">
        <v>7142</v>
      </c>
      <c r="EXN254" s="832" t="s">
        <v>7113</v>
      </c>
      <c r="EXO254" s="712" t="s">
        <v>7142</v>
      </c>
      <c r="EXP254" s="832" t="s">
        <v>7113</v>
      </c>
      <c r="EXQ254" s="712" t="s">
        <v>7142</v>
      </c>
      <c r="EXR254" s="832" t="s">
        <v>7113</v>
      </c>
      <c r="EXS254" s="712" t="s">
        <v>7142</v>
      </c>
      <c r="EXT254" s="832" t="s">
        <v>7113</v>
      </c>
      <c r="EXU254" s="712" t="s">
        <v>7142</v>
      </c>
      <c r="EXV254" s="832" t="s">
        <v>7113</v>
      </c>
      <c r="EXW254" s="712" t="s">
        <v>7142</v>
      </c>
      <c r="EXX254" s="832" t="s">
        <v>7113</v>
      </c>
      <c r="EXY254" s="712" t="s">
        <v>7142</v>
      </c>
      <c r="EXZ254" s="832" t="s">
        <v>7113</v>
      </c>
      <c r="EYA254" s="712" t="s">
        <v>7142</v>
      </c>
      <c r="EYB254" s="832" t="s">
        <v>7113</v>
      </c>
      <c r="EYC254" s="712" t="s">
        <v>7142</v>
      </c>
      <c r="EYD254" s="832" t="s">
        <v>7113</v>
      </c>
      <c r="EYE254" s="712" t="s">
        <v>7142</v>
      </c>
      <c r="EYF254" s="832" t="s">
        <v>7113</v>
      </c>
      <c r="EYG254" s="712" t="s">
        <v>7142</v>
      </c>
      <c r="EYH254" s="832" t="s">
        <v>7113</v>
      </c>
      <c r="EYI254" s="712" t="s">
        <v>7142</v>
      </c>
      <c r="EYJ254" s="832" t="s">
        <v>7113</v>
      </c>
      <c r="EYK254" s="712" t="s">
        <v>7142</v>
      </c>
      <c r="EYL254" s="832" t="s">
        <v>7113</v>
      </c>
      <c r="EYM254" s="712" t="s">
        <v>7142</v>
      </c>
      <c r="EYN254" s="832" t="s">
        <v>7113</v>
      </c>
      <c r="EYO254" s="712" t="s">
        <v>7142</v>
      </c>
      <c r="EYP254" s="832" t="s">
        <v>7113</v>
      </c>
      <c r="EYQ254" s="712" t="s">
        <v>7142</v>
      </c>
      <c r="EYR254" s="832" t="s">
        <v>7113</v>
      </c>
      <c r="EYS254" s="712" t="s">
        <v>7142</v>
      </c>
      <c r="EYT254" s="832" t="s">
        <v>7113</v>
      </c>
      <c r="EYU254" s="712" t="s">
        <v>7142</v>
      </c>
      <c r="EYV254" s="832" t="s">
        <v>7113</v>
      </c>
      <c r="EYW254" s="712" t="s">
        <v>7142</v>
      </c>
      <c r="EYX254" s="832" t="s">
        <v>7113</v>
      </c>
      <c r="EYY254" s="712" t="s">
        <v>7142</v>
      </c>
      <c r="EYZ254" s="832" t="s">
        <v>7113</v>
      </c>
      <c r="EZA254" s="712" t="s">
        <v>7142</v>
      </c>
      <c r="EZB254" s="832" t="s">
        <v>7113</v>
      </c>
      <c r="EZC254" s="712" t="s">
        <v>7142</v>
      </c>
      <c r="EZD254" s="832" t="s">
        <v>7113</v>
      </c>
      <c r="EZE254" s="712" t="s">
        <v>7142</v>
      </c>
      <c r="EZF254" s="832" t="s">
        <v>7113</v>
      </c>
      <c r="EZG254" s="712" t="s">
        <v>7142</v>
      </c>
      <c r="EZH254" s="832" t="s">
        <v>7113</v>
      </c>
      <c r="EZI254" s="712" t="s">
        <v>7142</v>
      </c>
      <c r="EZJ254" s="832" t="s">
        <v>7113</v>
      </c>
      <c r="EZK254" s="712" t="s">
        <v>7142</v>
      </c>
      <c r="EZL254" s="832" t="s">
        <v>7113</v>
      </c>
      <c r="EZM254" s="712" t="s">
        <v>7142</v>
      </c>
      <c r="EZN254" s="832" t="s">
        <v>7113</v>
      </c>
      <c r="EZO254" s="712" t="s">
        <v>7142</v>
      </c>
      <c r="EZP254" s="832" t="s">
        <v>7113</v>
      </c>
      <c r="EZQ254" s="712" t="s">
        <v>7142</v>
      </c>
      <c r="EZR254" s="832" t="s">
        <v>7113</v>
      </c>
      <c r="EZS254" s="712" t="s">
        <v>7142</v>
      </c>
      <c r="EZT254" s="832" t="s">
        <v>7113</v>
      </c>
      <c r="EZU254" s="712" t="s">
        <v>7142</v>
      </c>
      <c r="EZV254" s="832" t="s">
        <v>7113</v>
      </c>
      <c r="EZW254" s="712" t="s">
        <v>7142</v>
      </c>
      <c r="EZX254" s="832" t="s">
        <v>7113</v>
      </c>
      <c r="EZY254" s="712" t="s">
        <v>7142</v>
      </c>
      <c r="EZZ254" s="832" t="s">
        <v>7113</v>
      </c>
      <c r="FAA254" s="712" t="s">
        <v>7142</v>
      </c>
      <c r="FAB254" s="832" t="s">
        <v>7113</v>
      </c>
      <c r="FAC254" s="712" t="s">
        <v>7142</v>
      </c>
      <c r="FAD254" s="832" t="s">
        <v>7113</v>
      </c>
      <c r="FAE254" s="712" t="s">
        <v>7142</v>
      </c>
      <c r="FAF254" s="832" t="s">
        <v>7113</v>
      </c>
      <c r="FAG254" s="712" t="s">
        <v>7142</v>
      </c>
      <c r="FAH254" s="832" t="s">
        <v>7113</v>
      </c>
      <c r="FAI254" s="712" t="s">
        <v>7142</v>
      </c>
      <c r="FAJ254" s="832" t="s">
        <v>7113</v>
      </c>
      <c r="FAK254" s="712" t="s">
        <v>7142</v>
      </c>
      <c r="FAL254" s="832" t="s">
        <v>7113</v>
      </c>
      <c r="FAM254" s="712" t="s">
        <v>7142</v>
      </c>
      <c r="FAN254" s="832" t="s">
        <v>7113</v>
      </c>
      <c r="FAO254" s="712" t="s">
        <v>7142</v>
      </c>
      <c r="FAP254" s="832" t="s">
        <v>7113</v>
      </c>
      <c r="FAQ254" s="712" t="s">
        <v>7142</v>
      </c>
      <c r="FAR254" s="832" t="s">
        <v>7113</v>
      </c>
      <c r="FAS254" s="712" t="s">
        <v>7142</v>
      </c>
      <c r="FAT254" s="832" t="s">
        <v>7113</v>
      </c>
      <c r="FAU254" s="712" t="s">
        <v>7142</v>
      </c>
      <c r="FAV254" s="832" t="s">
        <v>7113</v>
      </c>
      <c r="FAW254" s="712" t="s">
        <v>7142</v>
      </c>
      <c r="FAX254" s="832" t="s">
        <v>7113</v>
      </c>
      <c r="FAY254" s="712" t="s">
        <v>7142</v>
      </c>
      <c r="FAZ254" s="832" t="s">
        <v>7113</v>
      </c>
      <c r="FBA254" s="712" t="s">
        <v>7142</v>
      </c>
      <c r="FBB254" s="832" t="s">
        <v>7113</v>
      </c>
      <c r="FBC254" s="712" t="s">
        <v>7142</v>
      </c>
      <c r="FBD254" s="832" t="s">
        <v>7113</v>
      </c>
      <c r="FBE254" s="712" t="s">
        <v>7142</v>
      </c>
      <c r="FBF254" s="832" t="s">
        <v>7113</v>
      </c>
      <c r="FBG254" s="712" t="s">
        <v>7142</v>
      </c>
      <c r="FBH254" s="832" t="s">
        <v>7113</v>
      </c>
      <c r="FBI254" s="712" t="s">
        <v>7142</v>
      </c>
      <c r="FBJ254" s="832" t="s">
        <v>7113</v>
      </c>
      <c r="FBK254" s="712" t="s">
        <v>7142</v>
      </c>
      <c r="FBL254" s="832" t="s">
        <v>7113</v>
      </c>
      <c r="FBM254" s="712" t="s">
        <v>7142</v>
      </c>
      <c r="FBN254" s="832" t="s">
        <v>7113</v>
      </c>
      <c r="FBO254" s="712" t="s">
        <v>7142</v>
      </c>
      <c r="FBP254" s="832" t="s">
        <v>7113</v>
      </c>
      <c r="FBQ254" s="712" t="s">
        <v>7142</v>
      </c>
      <c r="FBR254" s="832" t="s">
        <v>7113</v>
      </c>
      <c r="FBS254" s="712" t="s">
        <v>7142</v>
      </c>
      <c r="FBT254" s="832" t="s">
        <v>7113</v>
      </c>
      <c r="FBU254" s="712" t="s">
        <v>7142</v>
      </c>
      <c r="FBV254" s="832" t="s">
        <v>7113</v>
      </c>
      <c r="FBW254" s="712" t="s">
        <v>7142</v>
      </c>
      <c r="FBX254" s="832" t="s">
        <v>7113</v>
      </c>
      <c r="FBY254" s="712" t="s">
        <v>7142</v>
      </c>
      <c r="FBZ254" s="832" t="s">
        <v>7113</v>
      </c>
      <c r="FCA254" s="712" t="s">
        <v>7142</v>
      </c>
      <c r="FCB254" s="832" t="s">
        <v>7113</v>
      </c>
      <c r="FCC254" s="712" t="s">
        <v>7142</v>
      </c>
      <c r="FCD254" s="832" t="s">
        <v>7113</v>
      </c>
      <c r="FCE254" s="712" t="s">
        <v>7142</v>
      </c>
      <c r="FCF254" s="832" t="s">
        <v>7113</v>
      </c>
      <c r="FCG254" s="712" t="s">
        <v>7142</v>
      </c>
      <c r="FCH254" s="832" t="s">
        <v>7113</v>
      </c>
      <c r="FCI254" s="712" t="s">
        <v>7142</v>
      </c>
      <c r="FCJ254" s="832" t="s">
        <v>7113</v>
      </c>
      <c r="FCK254" s="712" t="s">
        <v>7142</v>
      </c>
      <c r="FCL254" s="832" t="s">
        <v>7113</v>
      </c>
      <c r="FCM254" s="712" t="s">
        <v>7142</v>
      </c>
      <c r="FCN254" s="832" t="s">
        <v>7113</v>
      </c>
      <c r="FCO254" s="712" t="s">
        <v>7142</v>
      </c>
      <c r="FCP254" s="832" t="s">
        <v>7113</v>
      </c>
      <c r="FCQ254" s="712" t="s">
        <v>7142</v>
      </c>
      <c r="FCR254" s="832" t="s">
        <v>7113</v>
      </c>
      <c r="FCS254" s="712" t="s">
        <v>7142</v>
      </c>
      <c r="FCT254" s="832" t="s">
        <v>7113</v>
      </c>
      <c r="FCU254" s="712" t="s">
        <v>7142</v>
      </c>
      <c r="FCV254" s="832" t="s">
        <v>7113</v>
      </c>
      <c r="FCW254" s="712" t="s">
        <v>7142</v>
      </c>
      <c r="FCX254" s="832" t="s">
        <v>7113</v>
      </c>
      <c r="FCY254" s="712" t="s">
        <v>7142</v>
      </c>
      <c r="FCZ254" s="832" t="s">
        <v>7113</v>
      </c>
      <c r="FDA254" s="712" t="s">
        <v>7142</v>
      </c>
      <c r="FDB254" s="832" t="s">
        <v>7113</v>
      </c>
      <c r="FDC254" s="712" t="s">
        <v>7142</v>
      </c>
      <c r="FDD254" s="832" t="s">
        <v>7113</v>
      </c>
      <c r="FDE254" s="712" t="s">
        <v>7142</v>
      </c>
      <c r="FDF254" s="832" t="s">
        <v>7113</v>
      </c>
      <c r="FDG254" s="712" t="s">
        <v>7142</v>
      </c>
      <c r="FDH254" s="832" t="s">
        <v>7113</v>
      </c>
      <c r="FDI254" s="712" t="s">
        <v>7142</v>
      </c>
      <c r="FDJ254" s="832" t="s">
        <v>7113</v>
      </c>
      <c r="FDK254" s="712" t="s">
        <v>7142</v>
      </c>
      <c r="FDL254" s="832" t="s">
        <v>7113</v>
      </c>
      <c r="FDM254" s="712" t="s">
        <v>7142</v>
      </c>
      <c r="FDN254" s="832" t="s">
        <v>7113</v>
      </c>
      <c r="FDO254" s="712" t="s">
        <v>7142</v>
      </c>
      <c r="FDP254" s="832" t="s">
        <v>7113</v>
      </c>
      <c r="FDQ254" s="712" t="s">
        <v>7142</v>
      </c>
      <c r="FDR254" s="832" t="s">
        <v>7113</v>
      </c>
      <c r="FDS254" s="712" t="s">
        <v>7142</v>
      </c>
      <c r="FDT254" s="832" t="s">
        <v>7113</v>
      </c>
      <c r="FDU254" s="712" t="s">
        <v>7142</v>
      </c>
      <c r="FDV254" s="832" t="s">
        <v>7113</v>
      </c>
      <c r="FDW254" s="712" t="s">
        <v>7142</v>
      </c>
      <c r="FDX254" s="832" t="s">
        <v>7113</v>
      </c>
      <c r="FDY254" s="712" t="s">
        <v>7142</v>
      </c>
      <c r="FDZ254" s="832" t="s">
        <v>7113</v>
      </c>
      <c r="FEA254" s="712" t="s">
        <v>7142</v>
      </c>
      <c r="FEB254" s="832" t="s">
        <v>7113</v>
      </c>
      <c r="FEC254" s="712" t="s">
        <v>7142</v>
      </c>
      <c r="FED254" s="832" t="s">
        <v>7113</v>
      </c>
      <c r="FEE254" s="712" t="s">
        <v>7142</v>
      </c>
      <c r="FEF254" s="832" t="s">
        <v>7113</v>
      </c>
      <c r="FEG254" s="712" t="s">
        <v>7142</v>
      </c>
      <c r="FEH254" s="832" t="s">
        <v>7113</v>
      </c>
      <c r="FEI254" s="712" t="s">
        <v>7142</v>
      </c>
      <c r="FEJ254" s="832" t="s">
        <v>7113</v>
      </c>
      <c r="FEK254" s="712" t="s">
        <v>7142</v>
      </c>
      <c r="FEL254" s="832" t="s">
        <v>7113</v>
      </c>
      <c r="FEM254" s="712" t="s">
        <v>7142</v>
      </c>
      <c r="FEN254" s="832" t="s">
        <v>7113</v>
      </c>
      <c r="FEO254" s="712" t="s">
        <v>7142</v>
      </c>
      <c r="FEP254" s="832" t="s">
        <v>7113</v>
      </c>
      <c r="FEQ254" s="712" t="s">
        <v>7142</v>
      </c>
      <c r="FER254" s="832" t="s">
        <v>7113</v>
      </c>
      <c r="FES254" s="712" t="s">
        <v>7142</v>
      </c>
      <c r="FET254" s="832" t="s">
        <v>7113</v>
      </c>
      <c r="FEU254" s="712" t="s">
        <v>7142</v>
      </c>
      <c r="FEV254" s="832" t="s">
        <v>7113</v>
      </c>
      <c r="FEW254" s="712" t="s">
        <v>7142</v>
      </c>
      <c r="FEX254" s="832" t="s">
        <v>7113</v>
      </c>
      <c r="FEY254" s="712" t="s">
        <v>7142</v>
      </c>
      <c r="FEZ254" s="832" t="s">
        <v>7113</v>
      </c>
      <c r="FFA254" s="712" t="s">
        <v>7142</v>
      </c>
      <c r="FFB254" s="832" t="s">
        <v>7113</v>
      </c>
      <c r="FFC254" s="712" t="s">
        <v>7142</v>
      </c>
      <c r="FFD254" s="832" t="s">
        <v>7113</v>
      </c>
      <c r="FFE254" s="712" t="s">
        <v>7142</v>
      </c>
      <c r="FFF254" s="832" t="s">
        <v>7113</v>
      </c>
      <c r="FFG254" s="712" t="s">
        <v>7142</v>
      </c>
      <c r="FFH254" s="832" t="s">
        <v>7113</v>
      </c>
      <c r="FFI254" s="712" t="s">
        <v>7142</v>
      </c>
      <c r="FFJ254" s="832" t="s">
        <v>7113</v>
      </c>
      <c r="FFK254" s="712" t="s">
        <v>7142</v>
      </c>
      <c r="FFL254" s="832" t="s">
        <v>7113</v>
      </c>
      <c r="FFM254" s="712" t="s">
        <v>7142</v>
      </c>
      <c r="FFN254" s="832" t="s">
        <v>7113</v>
      </c>
      <c r="FFO254" s="712" t="s">
        <v>7142</v>
      </c>
      <c r="FFP254" s="832" t="s">
        <v>7113</v>
      </c>
      <c r="FFQ254" s="712" t="s">
        <v>7142</v>
      </c>
      <c r="FFR254" s="832" t="s">
        <v>7113</v>
      </c>
      <c r="FFS254" s="712" t="s">
        <v>7142</v>
      </c>
      <c r="FFT254" s="832" t="s">
        <v>7113</v>
      </c>
      <c r="FFU254" s="712" t="s">
        <v>7142</v>
      </c>
      <c r="FFV254" s="832" t="s">
        <v>7113</v>
      </c>
      <c r="FFW254" s="712" t="s">
        <v>7142</v>
      </c>
      <c r="FFX254" s="832" t="s">
        <v>7113</v>
      </c>
      <c r="FFY254" s="712" t="s">
        <v>7142</v>
      </c>
      <c r="FFZ254" s="832" t="s">
        <v>7113</v>
      </c>
      <c r="FGA254" s="712" t="s">
        <v>7142</v>
      </c>
      <c r="FGB254" s="832" t="s">
        <v>7113</v>
      </c>
      <c r="FGC254" s="712" t="s">
        <v>7142</v>
      </c>
      <c r="FGD254" s="832" t="s">
        <v>7113</v>
      </c>
      <c r="FGE254" s="712" t="s">
        <v>7142</v>
      </c>
      <c r="FGF254" s="832" t="s">
        <v>7113</v>
      </c>
      <c r="FGG254" s="712" t="s">
        <v>7142</v>
      </c>
      <c r="FGH254" s="832" t="s">
        <v>7113</v>
      </c>
      <c r="FGI254" s="712" t="s">
        <v>7142</v>
      </c>
      <c r="FGJ254" s="832" t="s">
        <v>7113</v>
      </c>
      <c r="FGK254" s="712" t="s">
        <v>7142</v>
      </c>
      <c r="FGL254" s="832" t="s">
        <v>7113</v>
      </c>
      <c r="FGM254" s="712" t="s">
        <v>7142</v>
      </c>
      <c r="FGN254" s="832" t="s">
        <v>7113</v>
      </c>
      <c r="FGO254" s="712" t="s">
        <v>7142</v>
      </c>
      <c r="FGP254" s="832" t="s">
        <v>7113</v>
      </c>
      <c r="FGQ254" s="712" t="s">
        <v>7142</v>
      </c>
      <c r="FGR254" s="832" t="s">
        <v>7113</v>
      </c>
      <c r="FGS254" s="712" t="s">
        <v>7142</v>
      </c>
      <c r="FGT254" s="832" t="s">
        <v>7113</v>
      </c>
      <c r="FGU254" s="712" t="s">
        <v>7142</v>
      </c>
      <c r="FGV254" s="832" t="s">
        <v>7113</v>
      </c>
      <c r="FGW254" s="712" t="s">
        <v>7142</v>
      </c>
      <c r="FGX254" s="832" t="s">
        <v>7113</v>
      </c>
      <c r="FGY254" s="712" t="s">
        <v>7142</v>
      </c>
      <c r="FGZ254" s="832" t="s">
        <v>7113</v>
      </c>
      <c r="FHA254" s="712" t="s">
        <v>7142</v>
      </c>
      <c r="FHB254" s="832" t="s">
        <v>7113</v>
      </c>
      <c r="FHC254" s="712" t="s">
        <v>7142</v>
      </c>
      <c r="FHD254" s="832" t="s">
        <v>7113</v>
      </c>
      <c r="FHE254" s="712" t="s">
        <v>7142</v>
      </c>
      <c r="FHF254" s="832" t="s">
        <v>7113</v>
      </c>
      <c r="FHG254" s="712" t="s">
        <v>7142</v>
      </c>
      <c r="FHH254" s="832" t="s">
        <v>7113</v>
      </c>
      <c r="FHI254" s="712" t="s">
        <v>7142</v>
      </c>
      <c r="FHJ254" s="832" t="s">
        <v>7113</v>
      </c>
      <c r="FHK254" s="712" t="s">
        <v>7142</v>
      </c>
      <c r="FHL254" s="832" t="s">
        <v>7113</v>
      </c>
      <c r="FHM254" s="712" t="s">
        <v>7142</v>
      </c>
      <c r="FHN254" s="832" t="s">
        <v>7113</v>
      </c>
      <c r="FHO254" s="712" t="s">
        <v>7142</v>
      </c>
      <c r="FHP254" s="832" t="s">
        <v>7113</v>
      </c>
      <c r="FHQ254" s="712" t="s">
        <v>7142</v>
      </c>
      <c r="FHR254" s="832" t="s">
        <v>7113</v>
      </c>
      <c r="FHS254" s="712" t="s">
        <v>7142</v>
      </c>
      <c r="FHT254" s="832" t="s">
        <v>7113</v>
      </c>
      <c r="FHU254" s="712" t="s">
        <v>7142</v>
      </c>
      <c r="FHV254" s="832" t="s">
        <v>7113</v>
      </c>
      <c r="FHW254" s="712" t="s">
        <v>7142</v>
      </c>
      <c r="FHX254" s="832" t="s">
        <v>7113</v>
      </c>
      <c r="FHY254" s="712" t="s">
        <v>7142</v>
      </c>
      <c r="FHZ254" s="832" t="s">
        <v>7113</v>
      </c>
      <c r="FIA254" s="712" t="s">
        <v>7142</v>
      </c>
      <c r="FIB254" s="832" t="s">
        <v>7113</v>
      </c>
      <c r="FIC254" s="712" t="s">
        <v>7142</v>
      </c>
      <c r="FID254" s="832" t="s">
        <v>7113</v>
      </c>
      <c r="FIE254" s="712" t="s">
        <v>7142</v>
      </c>
      <c r="FIF254" s="832" t="s">
        <v>7113</v>
      </c>
      <c r="FIG254" s="712" t="s">
        <v>7142</v>
      </c>
      <c r="FIH254" s="832" t="s">
        <v>7113</v>
      </c>
      <c r="FII254" s="712" t="s">
        <v>7142</v>
      </c>
      <c r="FIJ254" s="832" t="s">
        <v>7113</v>
      </c>
      <c r="FIK254" s="712" t="s">
        <v>7142</v>
      </c>
      <c r="FIL254" s="832" t="s">
        <v>7113</v>
      </c>
      <c r="FIM254" s="712" t="s">
        <v>7142</v>
      </c>
      <c r="FIN254" s="832" t="s">
        <v>7113</v>
      </c>
      <c r="FIO254" s="712" t="s">
        <v>7142</v>
      </c>
      <c r="FIP254" s="832" t="s">
        <v>7113</v>
      </c>
      <c r="FIQ254" s="712" t="s">
        <v>7142</v>
      </c>
      <c r="FIR254" s="832" t="s">
        <v>7113</v>
      </c>
      <c r="FIS254" s="712" t="s">
        <v>7142</v>
      </c>
      <c r="FIT254" s="832" t="s">
        <v>7113</v>
      </c>
      <c r="FIU254" s="712" t="s">
        <v>7142</v>
      </c>
      <c r="FIV254" s="832" t="s">
        <v>7113</v>
      </c>
      <c r="FIW254" s="712" t="s">
        <v>7142</v>
      </c>
      <c r="FIX254" s="832" t="s">
        <v>7113</v>
      </c>
      <c r="FIY254" s="712" t="s">
        <v>7142</v>
      </c>
      <c r="FIZ254" s="832" t="s">
        <v>7113</v>
      </c>
      <c r="FJA254" s="712" t="s">
        <v>7142</v>
      </c>
      <c r="FJB254" s="832" t="s">
        <v>7113</v>
      </c>
      <c r="FJC254" s="712" t="s">
        <v>7142</v>
      </c>
      <c r="FJD254" s="832" t="s">
        <v>7113</v>
      </c>
      <c r="FJE254" s="712" t="s">
        <v>7142</v>
      </c>
      <c r="FJF254" s="832" t="s">
        <v>7113</v>
      </c>
      <c r="FJG254" s="712" t="s">
        <v>7142</v>
      </c>
      <c r="FJH254" s="832" t="s">
        <v>7113</v>
      </c>
      <c r="FJI254" s="712" t="s">
        <v>7142</v>
      </c>
      <c r="FJJ254" s="832" t="s">
        <v>7113</v>
      </c>
      <c r="FJK254" s="712" t="s">
        <v>7142</v>
      </c>
      <c r="FJL254" s="832" t="s">
        <v>7113</v>
      </c>
      <c r="FJM254" s="712" t="s">
        <v>7142</v>
      </c>
      <c r="FJN254" s="832" t="s">
        <v>7113</v>
      </c>
      <c r="FJO254" s="712" t="s">
        <v>7142</v>
      </c>
      <c r="FJP254" s="832" t="s">
        <v>7113</v>
      </c>
      <c r="FJQ254" s="712" t="s">
        <v>7142</v>
      </c>
      <c r="FJR254" s="832" t="s">
        <v>7113</v>
      </c>
      <c r="FJS254" s="712" t="s">
        <v>7142</v>
      </c>
      <c r="FJT254" s="832" t="s">
        <v>7113</v>
      </c>
      <c r="FJU254" s="712" t="s">
        <v>7142</v>
      </c>
      <c r="FJV254" s="832" t="s">
        <v>7113</v>
      </c>
      <c r="FJW254" s="712" t="s">
        <v>7142</v>
      </c>
      <c r="FJX254" s="832" t="s">
        <v>7113</v>
      </c>
      <c r="FJY254" s="712" t="s">
        <v>7142</v>
      </c>
      <c r="FJZ254" s="832" t="s">
        <v>7113</v>
      </c>
      <c r="FKA254" s="712" t="s">
        <v>7142</v>
      </c>
      <c r="FKB254" s="832" t="s">
        <v>7113</v>
      </c>
      <c r="FKC254" s="712" t="s">
        <v>7142</v>
      </c>
      <c r="FKD254" s="832" t="s">
        <v>7113</v>
      </c>
      <c r="FKE254" s="712" t="s">
        <v>7142</v>
      </c>
      <c r="FKF254" s="832" t="s">
        <v>7113</v>
      </c>
      <c r="FKG254" s="712" t="s">
        <v>7142</v>
      </c>
      <c r="FKH254" s="832" t="s">
        <v>7113</v>
      </c>
      <c r="FKI254" s="712" t="s">
        <v>7142</v>
      </c>
      <c r="FKJ254" s="832" t="s">
        <v>7113</v>
      </c>
      <c r="FKK254" s="712" t="s">
        <v>7142</v>
      </c>
      <c r="FKL254" s="832" t="s">
        <v>7113</v>
      </c>
      <c r="FKM254" s="712" t="s">
        <v>7142</v>
      </c>
      <c r="FKN254" s="832" t="s">
        <v>7113</v>
      </c>
      <c r="FKO254" s="712" t="s">
        <v>7142</v>
      </c>
      <c r="FKP254" s="832" t="s">
        <v>7113</v>
      </c>
      <c r="FKQ254" s="712" t="s">
        <v>7142</v>
      </c>
      <c r="FKR254" s="832" t="s">
        <v>7113</v>
      </c>
      <c r="FKS254" s="712" t="s">
        <v>7142</v>
      </c>
      <c r="FKT254" s="832" t="s">
        <v>7113</v>
      </c>
      <c r="FKU254" s="712" t="s">
        <v>7142</v>
      </c>
      <c r="FKV254" s="832" t="s">
        <v>7113</v>
      </c>
      <c r="FKW254" s="712" t="s">
        <v>7142</v>
      </c>
      <c r="FKX254" s="832" t="s">
        <v>7113</v>
      </c>
      <c r="FKY254" s="712" t="s">
        <v>7142</v>
      </c>
      <c r="FKZ254" s="832" t="s">
        <v>7113</v>
      </c>
      <c r="FLA254" s="712" t="s">
        <v>7142</v>
      </c>
      <c r="FLB254" s="832" t="s">
        <v>7113</v>
      </c>
      <c r="FLC254" s="712" t="s">
        <v>7142</v>
      </c>
      <c r="FLD254" s="832" t="s">
        <v>7113</v>
      </c>
      <c r="FLE254" s="712" t="s">
        <v>7142</v>
      </c>
      <c r="FLF254" s="832" t="s">
        <v>7113</v>
      </c>
      <c r="FLG254" s="712" t="s">
        <v>7142</v>
      </c>
      <c r="FLH254" s="832" t="s">
        <v>7113</v>
      </c>
      <c r="FLI254" s="712" t="s">
        <v>7142</v>
      </c>
      <c r="FLJ254" s="832" t="s">
        <v>7113</v>
      </c>
      <c r="FLK254" s="712" t="s">
        <v>7142</v>
      </c>
      <c r="FLL254" s="832" t="s">
        <v>7113</v>
      </c>
      <c r="FLM254" s="712" t="s">
        <v>7142</v>
      </c>
      <c r="FLN254" s="832" t="s">
        <v>7113</v>
      </c>
      <c r="FLO254" s="712" t="s">
        <v>7142</v>
      </c>
      <c r="FLP254" s="832" t="s">
        <v>7113</v>
      </c>
      <c r="FLQ254" s="712" t="s">
        <v>7142</v>
      </c>
      <c r="FLR254" s="832" t="s">
        <v>7113</v>
      </c>
      <c r="FLS254" s="712" t="s">
        <v>7142</v>
      </c>
      <c r="FLT254" s="832" t="s">
        <v>7113</v>
      </c>
      <c r="FLU254" s="712" t="s">
        <v>7142</v>
      </c>
      <c r="FLV254" s="832" t="s">
        <v>7113</v>
      </c>
      <c r="FLW254" s="712" t="s">
        <v>7142</v>
      </c>
      <c r="FLX254" s="832" t="s">
        <v>7113</v>
      </c>
      <c r="FLY254" s="712" t="s">
        <v>7142</v>
      </c>
      <c r="FLZ254" s="832" t="s">
        <v>7113</v>
      </c>
      <c r="FMA254" s="712" t="s">
        <v>7142</v>
      </c>
      <c r="FMB254" s="832" t="s">
        <v>7113</v>
      </c>
      <c r="FMC254" s="712" t="s">
        <v>7142</v>
      </c>
      <c r="FMD254" s="832" t="s">
        <v>7113</v>
      </c>
      <c r="FME254" s="712" t="s">
        <v>7142</v>
      </c>
      <c r="FMF254" s="832" t="s">
        <v>7113</v>
      </c>
      <c r="FMG254" s="712" t="s">
        <v>7142</v>
      </c>
      <c r="FMH254" s="832" t="s">
        <v>7113</v>
      </c>
      <c r="FMI254" s="712" t="s">
        <v>7142</v>
      </c>
      <c r="FMJ254" s="832" t="s">
        <v>7113</v>
      </c>
      <c r="FMK254" s="712" t="s">
        <v>7142</v>
      </c>
      <c r="FML254" s="832" t="s">
        <v>7113</v>
      </c>
      <c r="FMM254" s="712" t="s">
        <v>7142</v>
      </c>
      <c r="FMN254" s="832" t="s">
        <v>7113</v>
      </c>
      <c r="FMO254" s="712" t="s">
        <v>7142</v>
      </c>
      <c r="FMP254" s="832" t="s">
        <v>7113</v>
      </c>
      <c r="FMQ254" s="712" t="s">
        <v>7142</v>
      </c>
      <c r="FMR254" s="832" t="s">
        <v>7113</v>
      </c>
      <c r="FMS254" s="712" t="s">
        <v>7142</v>
      </c>
      <c r="FMT254" s="832" t="s">
        <v>7113</v>
      </c>
      <c r="FMU254" s="712" t="s">
        <v>7142</v>
      </c>
      <c r="FMV254" s="832" t="s">
        <v>7113</v>
      </c>
      <c r="FMW254" s="712" t="s">
        <v>7142</v>
      </c>
      <c r="FMX254" s="832" t="s">
        <v>7113</v>
      </c>
      <c r="FMY254" s="712" t="s">
        <v>7142</v>
      </c>
      <c r="FMZ254" s="832" t="s">
        <v>7113</v>
      </c>
      <c r="FNA254" s="712" t="s">
        <v>7142</v>
      </c>
      <c r="FNB254" s="832" t="s">
        <v>7113</v>
      </c>
      <c r="FNC254" s="712" t="s">
        <v>7142</v>
      </c>
      <c r="FND254" s="832" t="s">
        <v>7113</v>
      </c>
      <c r="FNE254" s="712" t="s">
        <v>7142</v>
      </c>
      <c r="FNF254" s="832" t="s">
        <v>7113</v>
      </c>
      <c r="FNG254" s="712" t="s">
        <v>7142</v>
      </c>
      <c r="FNH254" s="832" t="s">
        <v>7113</v>
      </c>
      <c r="FNI254" s="712" t="s">
        <v>7142</v>
      </c>
      <c r="FNJ254" s="832" t="s">
        <v>7113</v>
      </c>
      <c r="FNK254" s="712" t="s">
        <v>7142</v>
      </c>
      <c r="FNL254" s="832" t="s">
        <v>7113</v>
      </c>
      <c r="FNM254" s="712" t="s">
        <v>7142</v>
      </c>
      <c r="FNN254" s="832" t="s">
        <v>7113</v>
      </c>
      <c r="FNO254" s="712" t="s">
        <v>7142</v>
      </c>
      <c r="FNP254" s="832" t="s">
        <v>7113</v>
      </c>
      <c r="FNQ254" s="712" t="s">
        <v>7142</v>
      </c>
      <c r="FNR254" s="832" t="s">
        <v>7113</v>
      </c>
      <c r="FNS254" s="712" t="s">
        <v>7142</v>
      </c>
      <c r="FNT254" s="832" t="s">
        <v>7113</v>
      </c>
      <c r="FNU254" s="712" t="s">
        <v>7142</v>
      </c>
      <c r="FNV254" s="832" t="s">
        <v>7113</v>
      </c>
      <c r="FNW254" s="712" t="s">
        <v>7142</v>
      </c>
      <c r="FNX254" s="832" t="s">
        <v>7113</v>
      </c>
      <c r="FNY254" s="712" t="s">
        <v>7142</v>
      </c>
      <c r="FNZ254" s="832" t="s">
        <v>7113</v>
      </c>
      <c r="FOA254" s="712" t="s">
        <v>7142</v>
      </c>
      <c r="FOB254" s="832" t="s">
        <v>7113</v>
      </c>
      <c r="FOC254" s="712" t="s">
        <v>7142</v>
      </c>
      <c r="FOD254" s="832" t="s">
        <v>7113</v>
      </c>
      <c r="FOE254" s="712" t="s">
        <v>7142</v>
      </c>
      <c r="FOF254" s="832" t="s">
        <v>7113</v>
      </c>
      <c r="FOG254" s="712" t="s">
        <v>7142</v>
      </c>
      <c r="FOH254" s="832" t="s">
        <v>7113</v>
      </c>
      <c r="FOI254" s="712" t="s">
        <v>7142</v>
      </c>
      <c r="FOJ254" s="832" t="s">
        <v>7113</v>
      </c>
      <c r="FOK254" s="712" t="s">
        <v>7142</v>
      </c>
      <c r="FOL254" s="832" t="s">
        <v>7113</v>
      </c>
      <c r="FOM254" s="712" t="s">
        <v>7142</v>
      </c>
      <c r="FON254" s="832" t="s">
        <v>7113</v>
      </c>
      <c r="FOO254" s="712" t="s">
        <v>7142</v>
      </c>
      <c r="FOP254" s="832" t="s">
        <v>7113</v>
      </c>
      <c r="FOQ254" s="712" t="s">
        <v>7142</v>
      </c>
      <c r="FOR254" s="832" t="s">
        <v>7113</v>
      </c>
      <c r="FOS254" s="712" t="s">
        <v>7142</v>
      </c>
      <c r="FOT254" s="832" t="s">
        <v>7113</v>
      </c>
      <c r="FOU254" s="712" t="s">
        <v>7142</v>
      </c>
      <c r="FOV254" s="832" t="s">
        <v>7113</v>
      </c>
      <c r="FOW254" s="712" t="s">
        <v>7142</v>
      </c>
      <c r="FOX254" s="832" t="s">
        <v>7113</v>
      </c>
      <c r="FOY254" s="712" t="s">
        <v>7142</v>
      </c>
      <c r="FOZ254" s="832" t="s">
        <v>7113</v>
      </c>
      <c r="FPA254" s="712" t="s">
        <v>7142</v>
      </c>
      <c r="FPB254" s="832" t="s">
        <v>7113</v>
      </c>
      <c r="FPC254" s="712" t="s">
        <v>7142</v>
      </c>
      <c r="FPD254" s="832" t="s">
        <v>7113</v>
      </c>
      <c r="FPE254" s="712" t="s">
        <v>7142</v>
      </c>
      <c r="FPF254" s="832" t="s">
        <v>7113</v>
      </c>
      <c r="FPG254" s="712" t="s">
        <v>7142</v>
      </c>
      <c r="FPH254" s="832" t="s">
        <v>7113</v>
      </c>
      <c r="FPI254" s="712" t="s">
        <v>7142</v>
      </c>
      <c r="FPJ254" s="832" t="s">
        <v>7113</v>
      </c>
      <c r="FPK254" s="712" t="s">
        <v>7142</v>
      </c>
      <c r="FPL254" s="832" t="s">
        <v>7113</v>
      </c>
      <c r="FPM254" s="712" t="s">
        <v>7142</v>
      </c>
      <c r="FPN254" s="832" t="s">
        <v>7113</v>
      </c>
      <c r="FPO254" s="712" t="s">
        <v>7142</v>
      </c>
      <c r="FPP254" s="832" t="s">
        <v>7113</v>
      </c>
      <c r="FPQ254" s="712" t="s">
        <v>7142</v>
      </c>
      <c r="FPR254" s="832" t="s">
        <v>7113</v>
      </c>
      <c r="FPS254" s="712" t="s">
        <v>7142</v>
      </c>
      <c r="FPT254" s="832" t="s">
        <v>7113</v>
      </c>
      <c r="FPU254" s="712" t="s">
        <v>7142</v>
      </c>
      <c r="FPV254" s="832" t="s">
        <v>7113</v>
      </c>
      <c r="FPW254" s="712" t="s">
        <v>7142</v>
      </c>
      <c r="FPX254" s="832" t="s">
        <v>7113</v>
      </c>
      <c r="FPY254" s="712" t="s">
        <v>7142</v>
      </c>
      <c r="FPZ254" s="832" t="s">
        <v>7113</v>
      </c>
      <c r="FQA254" s="712" t="s">
        <v>7142</v>
      </c>
      <c r="FQB254" s="832" t="s">
        <v>7113</v>
      </c>
      <c r="FQC254" s="712" t="s">
        <v>7142</v>
      </c>
      <c r="FQD254" s="832" t="s">
        <v>7113</v>
      </c>
      <c r="FQE254" s="712" t="s">
        <v>7142</v>
      </c>
      <c r="FQF254" s="832" t="s">
        <v>7113</v>
      </c>
      <c r="FQG254" s="712" t="s">
        <v>7142</v>
      </c>
      <c r="FQH254" s="832" t="s">
        <v>7113</v>
      </c>
      <c r="FQI254" s="712" t="s">
        <v>7142</v>
      </c>
      <c r="FQJ254" s="832" t="s">
        <v>7113</v>
      </c>
      <c r="FQK254" s="712" t="s">
        <v>7142</v>
      </c>
      <c r="FQL254" s="832" t="s">
        <v>7113</v>
      </c>
      <c r="FQM254" s="712" t="s">
        <v>7142</v>
      </c>
      <c r="FQN254" s="832" t="s">
        <v>7113</v>
      </c>
      <c r="FQO254" s="712" t="s">
        <v>7142</v>
      </c>
      <c r="FQP254" s="832" t="s">
        <v>7113</v>
      </c>
      <c r="FQQ254" s="712" t="s">
        <v>7142</v>
      </c>
      <c r="FQR254" s="832" t="s">
        <v>7113</v>
      </c>
      <c r="FQS254" s="712" t="s">
        <v>7142</v>
      </c>
      <c r="FQT254" s="832" t="s">
        <v>7113</v>
      </c>
      <c r="FQU254" s="712" t="s">
        <v>7142</v>
      </c>
      <c r="FQV254" s="832" t="s">
        <v>7113</v>
      </c>
      <c r="FQW254" s="712" t="s">
        <v>7142</v>
      </c>
      <c r="FQX254" s="832" t="s">
        <v>7113</v>
      </c>
      <c r="FQY254" s="712" t="s">
        <v>7142</v>
      </c>
      <c r="FQZ254" s="832" t="s">
        <v>7113</v>
      </c>
      <c r="FRA254" s="712" t="s">
        <v>7142</v>
      </c>
      <c r="FRB254" s="832" t="s">
        <v>7113</v>
      </c>
      <c r="FRC254" s="712" t="s">
        <v>7142</v>
      </c>
      <c r="FRD254" s="832" t="s">
        <v>7113</v>
      </c>
      <c r="FRE254" s="712" t="s">
        <v>7142</v>
      </c>
      <c r="FRF254" s="832" t="s">
        <v>7113</v>
      </c>
      <c r="FRG254" s="712" t="s">
        <v>7142</v>
      </c>
      <c r="FRH254" s="832" t="s">
        <v>7113</v>
      </c>
      <c r="FRI254" s="712" t="s">
        <v>7142</v>
      </c>
      <c r="FRJ254" s="832" t="s">
        <v>7113</v>
      </c>
      <c r="FRK254" s="712" t="s">
        <v>7142</v>
      </c>
      <c r="FRL254" s="832" t="s">
        <v>7113</v>
      </c>
      <c r="FRM254" s="712" t="s">
        <v>7142</v>
      </c>
      <c r="FRN254" s="832" t="s">
        <v>7113</v>
      </c>
      <c r="FRO254" s="712" t="s">
        <v>7142</v>
      </c>
      <c r="FRP254" s="832" t="s">
        <v>7113</v>
      </c>
      <c r="FRQ254" s="712" t="s">
        <v>7142</v>
      </c>
      <c r="FRR254" s="832" t="s">
        <v>7113</v>
      </c>
      <c r="FRS254" s="712" t="s">
        <v>7142</v>
      </c>
      <c r="FRT254" s="832" t="s">
        <v>7113</v>
      </c>
      <c r="FRU254" s="712" t="s">
        <v>7142</v>
      </c>
      <c r="FRV254" s="832" t="s">
        <v>7113</v>
      </c>
      <c r="FRW254" s="712" t="s">
        <v>7142</v>
      </c>
      <c r="FRX254" s="832" t="s">
        <v>7113</v>
      </c>
      <c r="FRY254" s="712" t="s">
        <v>7142</v>
      </c>
      <c r="FRZ254" s="832" t="s">
        <v>7113</v>
      </c>
      <c r="FSA254" s="712" t="s">
        <v>7142</v>
      </c>
      <c r="FSB254" s="832" t="s">
        <v>7113</v>
      </c>
      <c r="FSC254" s="712" t="s">
        <v>7142</v>
      </c>
      <c r="FSD254" s="832" t="s">
        <v>7113</v>
      </c>
      <c r="FSE254" s="712" t="s">
        <v>7142</v>
      </c>
      <c r="FSF254" s="832" t="s">
        <v>7113</v>
      </c>
      <c r="FSG254" s="712" t="s">
        <v>7142</v>
      </c>
      <c r="FSH254" s="832" t="s">
        <v>7113</v>
      </c>
      <c r="FSI254" s="712" t="s">
        <v>7142</v>
      </c>
      <c r="FSJ254" s="832" t="s">
        <v>7113</v>
      </c>
      <c r="FSK254" s="712" t="s">
        <v>7142</v>
      </c>
      <c r="FSL254" s="832" t="s">
        <v>7113</v>
      </c>
      <c r="FSM254" s="712" t="s">
        <v>7142</v>
      </c>
      <c r="FSN254" s="832" t="s">
        <v>7113</v>
      </c>
      <c r="FSO254" s="712" t="s">
        <v>7142</v>
      </c>
      <c r="FSP254" s="832" t="s">
        <v>7113</v>
      </c>
      <c r="FSQ254" s="712" t="s">
        <v>7142</v>
      </c>
      <c r="FSR254" s="832" t="s">
        <v>7113</v>
      </c>
      <c r="FSS254" s="712" t="s">
        <v>7142</v>
      </c>
      <c r="FST254" s="832" t="s">
        <v>7113</v>
      </c>
      <c r="FSU254" s="712" t="s">
        <v>7142</v>
      </c>
      <c r="FSV254" s="832" t="s">
        <v>7113</v>
      </c>
      <c r="FSW254" s="712" t="s">
        <v>7142</v>
      </c>
      <c r="FSX254" s="832" t="s">
        <v>7113</v>
      </c>
      <c r="FSY254" s="712" t="s">
        <v>7142</v>
      </c>
      <c r="FSZ254" s="832" t="s">
        <v>7113</v>
      </c>
      <c r="FTA254" s="712" t="s">
        <v>7142</v>
      </c>
      <c r="FTB254" s="832" t="s">
        <v>7113</v>
      </c>
      <c r="FTC254" s="712" t="s">
        <v>7142</v>
      </c>
      <c r="FTD254" s="832" t="s">
        <v>7113</v>
      </c>
      <c r="FTE254" s="712" t="s">
        <v>7142</v>
      </c>
      <c r="FTF254" s="832" t="s">
        <v>7113</v>
      </c>
      <c r="FTG254" s="712" t="s">
        <v>7142</v>
      </c>
      <c r="FTH254" s="832" t="s">
        <v>7113</v>
      </c>
      <c r="FTI254" s="712" t="s">
        <v>7142</v>
      </c>
      <c r="FTJ254" s="832" t="s">
        <v>7113</v>
      </c>
      <c r="FTK254" s="712" t="s">
        <v>7142</v>
      </c>
      <c r="FTL254" s="832" t="s">
        <v>7113</v>
      </c>
      <c r="FTM254" s="712" t="s">
        <v>7142</v>
      </c>
      <c r="FTN254" s="832" t="s">
        <v>7113</v>
      </c>
      <c r="FTO254" s="712" t="s">
        <v>7142</v>
      </c>
      <c r="FTP254" s="832" t="s">
        <v>7113</v>
      </c>
      <c r="FTQ254" s="712" t="s">
        <v>7142</v>
      </c>
      <c r="FTR254" s="832" t="s">
        <v>7113</v>
      </c>
      <c r="FTS254" s="712" t="s">
        <v>7142</v>
      </c>
      <c r="FTT254" s="832" t="s">
        <v>7113</v>
      </c>
      <c r="FTU254" s="712" t="s">
        <v>7142</v>
      </c>
      <c r="FTV254" s="832" t="s">
        <v>7113</v>
      </c>
      <c r="FTW254" s="712" t="s">
        <v>7142</v>
      </c>
      <c r="FTX254" s="832" t="s">
        <v>7113</v>
      </c>
      <c r="FTY254" s="712" t="s">
        <v>7142</v>
      </c>
      <c r="FTZ254" s="832" t="s">
        <v>7113</v>
      </c>
      <c r="FUA254" s="712" t="s">
        <v>7142</v>
      </c>
      <c r="FUB254" s="832" t="s">
        <v>7113</v>
      </c>
      <c r="FUC254" s="712" t="s">
        <v>7142</v>
      </c>
      <c r="FUD254" s="832" t="s">
        <v>7113</v>
      </c>
      <c r="FUE254" s="712" t="s">
        <v>7142</v>
      </c>
      <c r="FUF254" s="832" t="s">
        <v>7113</v>
      </c>
      <c r="FUG254" s="712" t="s">
        <v>7142</v>
      </c>
      <c r="FUH254" s="832" t="s">
        <v>7113</v>
      </c>
      <c r="FUI254" s="712" t="s">
        <v>7142</v>
      </c>
      <c r="FUJ254" s="832" t="s">
        <v>7113</v>
      </c>
      <c r="FUK254" s="712" t="s">
        <v>7142</v>
      </c>
      <c r="FUL254" s="832" t="s">
        <v>7113</v>
      </c>
      <c r="FUM254" s="712" t="s">
        <v>7142</v>
      </c>
      <c r="FUN254" s="832" t="s">
        <v>7113</v>
      </c>
      <c r="FUO254" s="712" t="s">
        <v>7142</v>
      </c>
      <c r="FUP254" s="832" t="s">
        <v>7113</v>
      </c>
      <c r="FUQ254" s="712" t="s">
        <v>7142</v>
      </c>
      <c r="FUR254" s="832" t="s">
        <v>7113</v>
      </c>
      <c r="FUS254" s="712" t="s">
        <v>7142</v>
      </c>
      <c r="FUT254" s="832" t="s">
        <v>7113</v>
      </c>
      <c r="FUU254" s="712" t="s">
        <v>7142</v>
      </c>
      <c r="FUV254" s="832" t="s">
        <v>7113</v>
      </c>
      <c r="FUW254" s="712" t="s">
        <v>7142</v>
      </c>
      <c r="FUX254" s="832" t="s">
        <v>7113</v>
      </c>
      <c r="FUY254" s="712" t="s">
        <v>7142</v>
      </c>
      <c r="FUZ254" s="832" t="s">
        <v>7113</v>
      </c>
      <c r="FVA254" s="712" t="s">
        <v>7142</v>
      </c>
      <c r="FVB254" s="832" t="s">
        <v>7113</v>
      </c>
      <c r="FVC254" s="712" t="s">
        <v>7142</v>
      </c>
      <c r="FVD254" s="832" t="s">
        <v>7113</v>
      </c>
      <c r="FVE254" s="712" t="s">
        <v>7142</v>
      </c>
      <c r="FVF254" s="832" t="s">
        <v>7113</v>
      </c>
      <c r="FVG254" s="712" t="s">
        <v>7142</v>
      </c>
      <c r="FVH254" s="832" t="s">
        <v>7113</v>
      </c>
      <c r="FVI254" s="712" t="s">
        <v>7142</v>
      </c>
      <c r="FVJ254" s="832" t="s">
        <v>7113</v>
      </c>
      <c r="FVK254" s="712" t="s">
        <v>7142</v>
      </c>
      <c r="FVL254" s="832" t="s">
        <v>7113</v>
      </c>
      <c r="FVM254" s="712" t="s">
        <v>7142</v>
      </c>
      <c r="FVN254" s="832" t="s">
        <v>7113</v>
      </c>
      <c r="FVO254" s="712" t="s">
        <v>7142</v>
      </c>
      <c r="FVP254" s="832" t="s">
        <v>7113</v>
      </c>
      <c r="FVQ254" s="712" t="s">
        <v>7142</v>
      </c>
      <c r="FVR254" s="832" t="s">
        <v>7113</v>
      </c>
      <c r="FVS254" s="712" t="s">
        <v>7142</v>
      </c>
      <c r="FVT254" s="832" t="s">
        <v>7113</v>
      </c>
      <c r="FVU254" s="712" t="s">
        <v>7142</v>
      </c>
      <c r="FVV254" s="832" t="s">
        <v>7113</v>
      </c>
      <c r="FVW254" s="712" t="s">
        <v>7142</v>
      </c>
      <c r="FVX254" s="832" t="s">
        <v>7113</v>
      </c>
      <c r="FVY254" s="712" t="s">
        <v>7142</v>
      </c>
      <c r="FVZ254" s="832" t="s">
        <v>7113</v>
      </c>
      <c r="FWA254" s="712" t="s">
        <v>7142</v>
      </c>
      <c r="FWB254" s="832" t="s">
        <v>7113</v>
      </c>
      <c r="FWC254" s="712" t="s">
        <v>7142</v>
      </c>
      <c r="FWD254" s="832" t="s">
        <v>7113</v>
      </c>
      <c r="FWE254" s="712" t="s">
        <v>7142</v>
      </c>
      <c r="FWF254" s="832" t="s">
        <v>7113</v>
      </c>
      <c r="FWG254" s="712" t="s">
        <v>7142</v>
      </c>
      <c r="FWH254" s="832" t="s">
        <v>7113</v>
      </c>
      <c r="FWI254" s="712" t="s">
        <v>7142</v>
      </c>
      <c r="FWJ254" s="832" t="s">
        <v>7113</v>
      </c>
      <c r="FWK254" s="712" t="s">
        <v>7142</v>
      </c>
      <c r="FWL254" s="832" t="s">
        <v>7113</v>
      </c>
      <c r="FWM254" s="712" t="s">
        <v>7142</v>
      </c>
      <c r="FWN254" s="832" t="s">
        <v>7113</v>
      </c>
      <c r="FWO254" s="712" t="s">
        <v>7142</v>
      </c>
      <c r="FWP254" s="832" t="s">
        <v>7113</v>
      </c>
      <c r="FWQ254" s="712" t="s">
        <v>7142</v>
      </c>
      <c r="FWR254" s="832" t="s">
        <v>7113</v>
      </c>
      <c r="FWS254" s="712" t="s">
        <v>7142</v>
      </c>
      <c r="FWT254" s="832" t="s">
        <v>7113</v>
      </c>
      <c r="FWU254" s="712" t="s">
        <v>7142</v>
      </c>
      <c r="FWV254" s="832" t="s">
        <v>7113</v>
      </c>
      <c r="FWW254" s="712" t="s">
        <v>7142</v>
      </c>
      <c r="FWX254" s="832" t="s">
        <v>7113</v>
      </c>
      <c r="FWY254" s="712" t="s">
        <v>7142</v>
      </c>
      <c r="FWZ254" s="832" t="s">
        <v>7113</v>
      </c>
      <c r="FXA254" s="712" t="s">
        <v>7142</v>
      </c>
      <c r="FXB254" s="832" t="s">
        <v>7113</v>
      </c>
      <c r="FXC254" s="712" t="s">
        <v>7142</v>
      </c>
      <c r="FXD254" s="832" t="s">
        <v>7113</v>
      </c>
      <c r="FXE254" s="712" t="s">
        <v>7142</v>
      </c>
      <c r="FXF254" s="832" t="s">
        <v>7113</v>
      </c>
      <c r="FXG254" s="712" t="s">
        <v>7142</v>
      </c>
      <c r="FXH254" s="832" t="s">
        <v>7113</v>
      </c>
      <c r="FXI254" s="712" t="s">
        <v>7142</v>
      </c>
      <c r="FXJ254" s="832" t="s">
        <v>7113</v>
      </c>
      <c r="FXK254" s="712" t="s">
        <v>7142</v>
      </c>
      <c r="FXL254" s="832" t="s">
        <v>7113</v>
      </c>
      <c r="FXM254" s="712" t="s">
        <v>7142</v>
      </c>
      <c r="FXN254" s="832" t="s">
        <v>7113</v>
      </c>
      <c r="FXO254" s="712" t="s">
        <v>7142</v>
      </c>
      <c r="FXP254" s="832" t="s">
        <v>7113</v>
      </c>
      <c r="FXQ254" s="712" t="s">
        <v>7142</v>
      </c>
      <c r="FXR254" s="832" t="s">
        <v>7113</v>
      </c>
      <c r="FXS254" s="712" t="s">
        <v>7142</v>
      </c>
      <c r="FXT254" s="832" t="s">
        <v>7113</v>
      </c>
      <c r="FXU254" s="712" t="s">
        <v>7142</v>
      </c>
      <c r="FXV254" s="832" t="s">
        <v>7113</v>
      </c>
      <c r="FXW254" s="712" t="s">
        <v>7142</v>
      </c>
      <c r="FXX254" s="832" t="s">
        <v>7113</v>
      </c>
      <c r="FXY254" s="712" t="s">
        <v>7142</v>
      </c>
      <c r="FXZ254" s="832" t="s">
        <v>7113</v>
      </c>
      <c r="FYA254" s="712" t="s">
        <v>7142</v>
      </c>
      <c r="FYB254" s="832" t="s">
        <v>7113</v>
      </c>
      <c r="FYC254" s="712" t="s">
        <v>7142</v>
      </c>
      <c r="FYD254" s="832" t="s">
        <v>7113</v>
      </c>
      <c r="FYE254" s="712" t="s">
        <v>7142</v>
      </c>
      <c r="FYF254" s="832" t="s">
        <v>7113</v>
      </c>
      <c r="FYG254" s="712" t="s">
        <v>7142</v>
      </c>
      <c r="FYH254" s="832" t="s">
        <v>7113</v>
      </c>
      <c r="FYI254" s="712" t="s">
        <v>7142</v>
      </c>
      <c r="FYJ254" s="832" t="s">
        <v>7113</v>
      </c>
      <c r="FYK254" s="712" t="s">
        <v>7142</v>
      </c>
      <c r="FYL254" s="832" t="s">
        <v>7113</v>
      </c>
      <c r="FYM254" s="712" t="s">
        <v>7142</v>
      </c>
      <c r="FYN254" s="832" t="s">
        <v>7113</v>
      </c>
      <c r="FYO254" s="712" t="s">
        <v>7142</v>
      </c>
      <c r="FYP254" s="832" t="s">
        <v>7113</v>
      </c>
      <c r="FYQ254" s="712" t="s">
        <v>7142</v>
      </c>
      <c r="FYR254" s="832" t="s">
        <v>7113</v>
      </c>
      <c r="FYS254" s="712" t="s">
        <v>7142</v>
      </c>
      <c r="FYT254" s="832" t="s">
        <v>7113</v>
      </c>
      <c r="FYU254" s="712" t="s">
        <v>7142</v>
      </c>
      <c r="FYV254" s="832" t="s">
        <v>7113</v>
      </c>
      <c r="FYW254" s="712" t="s">
        <v>7142</v>
      </c>
      <c r="FYX254" s="832" t="s">
        <v>7113</v>
      </c>
      <c r="FYY254" s="712" t="s">
        <v>7142</v>
      </c>
      <c r="FYZ254" s="832" t="s">
        <v>7113</v>
      </c>
      <c r="FZA254" s="712" t="s">
        <v>7142</v>
      </c>
      <c r="FZB254" s="832" t="s">
        <v>7113</v>
      </c>
      <c r="FZC254" s="712" t="s">
        <v>7142</v>
      </c>
      <c r="FZD254" s="832" t="s">
        <v>7113</v>
      </c>
      <c r="FZE254" s="712" t="s">
        <v>7142</v>
      </c>
      <c r="FZF254" s="832" t="s">
        <v>7113</v>
      </c>
      <c r="FZG254" s="712" t="s">
        <v>7142</v>
      </c>
      <c r="FZH254" s="832" t="s">
        <v>7113</v>
      </c>
      <c r="FZI254" s="712" t="s">
        <v>7142</v>
      </c>
      <c r="FZJ254" s="832" t="s">
        <v>7113</v>
      </c>
      <c r="FZK254" s="712" t="s">
        <v>7142</v>
      </c>
      <c r="FZL254" s="832" t="s">
        <v>7113</v>
      </c>
      <c r="FZM254" s="712" t="s">
        <v>7142</v>
      </c>
      <c r="FZN254" s="832" t="s">
        <v>7113</v>
      </c>
      <c r="FZO254" s="712" t="s">
        <v>7142</v>
      </c>
      <c r="FZP254" s="832" t="s">
        <v>7113</v>
      </c>
      <c r="FZQ254" s="712" t="s">
        <v>7142</v>
      </c>
      <c r="FZR254" s="832" t="s">
        <v>7113</v>
      </c>
      <c r="FZS254" s="712" t="s">
        <v>7142</v>
      </c>
      <c r="FZT254" s="832" t="s">
        <v>7113</v>
      </c>
      <c r="FZU254" s="712" t="s">
        <v>7142</v>
      </c>
      <c r="FZV254" s="832" t="s">
        <v>7113</v>
      </c>
      <c r="FZW254" s="712" t="s">
        <v>7142</v>
      </c>
      <c r="FZX254" s="832" t="s">
        <v>7113</v>
      </c>
      <c r="FZY254" s="712" t="s">
        <v>7142</v>
      </c>
      <c r="FZZ254" s="832" t="s">
        <v>7113</v>
      </c>
      <c r="GAA254" s="712" t="s">
        <v>7142</v>
      </c>
      <c r="GAB254" s="832" t="s">
        <v>7113</v>
      </c>
      <c r="GAC254" s="712" t="s">
        <v>7142</v>
      </c>
      <c r="GAD254" s="832" t="s">
        <v>7113</v>
      </c>
      <c r="GAE254" s="712" t="s">
        <v>7142</v>
      </c>
      <c r="GAF254" s="832" t="s">
        <v>7113</v>
      </c>
      <c r="GAG254" s="712" t="s">
        <v>7142</v>
      </c>
      <c r="GAH254" s="832" t="s">
        <v>7113</v>
      </c>
      <c r="GAI254" s="712" t="s">
        <v>7142</v>
      </c>
      <c r="GAJ254" s="832" t="s">
        <v>7113</v>
      </c>
      <c r="GAK254" s="712" t="s">
        <v>7142</v>
      </c>
      <c r="GAL254" s="832" t="s">
        <v>7113</v>
      </c>
      <c r="GAM254" s="712" t="s">
        <v>7142</v>
      </c>
      <c r="GAN254" s="832" t="s">
        <v>7113</v>
      </c>
      <c r="GAO254" s="712" t="s">
        <v>7142</v>
      </c>
      <c r="GAP254" s="832" t="s">
        <v>7113</v>
      </c>
      <c r="GAQ254" s="712" t="s">
        <v>7142</v>
      </c>
      <c r="GAR254" s="832" t="s">
        <v>7113</v>
      </c>
      <c r="GAS254" s="712" t="s">
        <v>7142</v>
      </c>
      <c r="GAT254" s="832" t="s">
        <v>7113</v>
      </c>
      <c r="GAU254" s="712" t="s">
        <v>7142</v>
      </c>
      <c r="GAV254" s="832" t="s">
        <v>7113</v>
      </c>
      <c r="GAW254" s="712" t="s">
        <v>7142</v>
      </c>
      <c r="GAX254" s="832" t="s">
        <v>7113</v>
      </c>
      <c r="GAY254" s="712" t="s">
        <v>7142</v>
      </c>
      <c r="GAZ254" s="832" t="s">
        <v>7113</v>
      </c>
      <c r="GBA254" s="712" t="s">
        <v>7142</v>
      </c>
      <c r="GBB254" s="832" t="s">
        <v>7113</v>
      </c>
      <c r="GBC254" s="712" t="s">
        <v>7142</v>
      </c>
      <c r="GBD254" s="832" t="s">
        <v>7113</v>
      </c>
      <c r="GBE254" s="712" t="s">
        <v>7142</v>
      </c>
      <c r="GBF254" s="832" t="s">
        <v>7113</v>
      </c>
      <c r="GBG254" s="712" t="s">
        <v>7142</v>
      </c>
      <c r="GBH254" s="832" t="s">
        <v>7113</v>
      </c>
      <c r="GBI254" s="712" t="s">
        <v>7142</v>
      </c>
      <c r="GBJ254" s="832" t="s">
        <v>7113</v>
      </c>
      <c r="GBK254" s="712" t="s">
        <v>7142</v>
      </c>
      <c r="GBL254" s="832" t="s">
        <v>7113</v>
      </c>
      <c r="GBM254" s="712" t="s">
        <v>7142</v>
      </c>
      <c r="GBN254" s="832" t="s">
        <v>7113</v>
      </c>
      <c r="GBO254" s="712" t="s">
        <v>7142</v>
      </c>
      <c r="GBP254" s="832" t="s">
        <v>7113</v>
      </c>
      <c r="GBQ254" s="712" t="s">
        <v>7142</v>
      </c>
      <c r="GBR254" s="832" t="s">
        <v>7113</v>
      </c>
      <c r="GBS254" s="712" t="s">
        <v>7142</v>
      </c>
      <c r="GBT254" s="832" t="s">
        <v>7113</v>
      </c>
      <c r="GBU254" s="712" t="s">
        <v>7142</v>
      </c>
      <c r="GBV254" s="832" t="s">
        <v>7113</v>
      </c>
      <c r="GBW254" s="712" t="s">
        <v>7142</v>
      </c>
      <c r="GBX254" s="832" t="s">
        <v>7113</v>
      </c>
      <c r="GBY254" s="712" t="s">
        <v>7142</v>
      </c>
      <c r="GBZ254" s="832" t="s">
        <v>7113</v>
      </c>
      <c r="GCA254" s="712" t="s">
        <v>7142</v>
      </c>
      <c r="GCB254" s="832" t="s">
        <v>7113</v>
      </c>
      <c r="GCC254" s="712" t="s">
        <v>7142</v>
      </c>
      <c r="GCD254" s="832" t="s">
        <v>7113</v>
      </c>
      <c r="GCE254" s="712" t="s">
        <v>7142</v>
      </c>
      <c r="GCF254" s="832" t="s">
        <v>7113</v>
      </c>
      <c r="GCG254" s="712" t="s">
        <v>7142</v>
      </c>
      <c r="GCH254" s="832" t="s">
        <v>7113</v>
      </c>
      <c r="GCI254" s="712" t="s">
        <v>7142</v>
      </c>
      <c r="GCJ254" s="832" t="s">
        <v>7113</v>
      </c>
      <c r="GCK254" s="712" t="s">
        <v>7142</v>
      </c>
      <c r="GCL254" s="832" t="s">
        <v>7113</v>
      </c>
      <c r="GCM254" s="712" t="s">
        <v>7142</v>
      </c>
      <c r="GCN254" s="832" t="s">
        <v>7113</v>
      </c>
      <c r="GCO254" s="712" t="s">
        <v>7142</v>
      </c>
      <c r="GCP254" s="832" t="s">
        <v>7113</v>
      </c>
      <c r="GCQ254" s="712" t="s">
        <v>7142</v>
      </c>
      <c r="GCR254" s="832" t="s">
        <v>7113</v>
      </c>
      <c r="GCS254" s="712" t="s">
        <v>7142</v>
      </c>
      <c r="GCT254" s="832" t="s">
        <v>7113</v>
      </c>
      <c r="GCU254" s="712" t="s">
        <v>7142</v>
      </c>
      <c r="GCV254" s="832" t="s">
        <v>7113</v>
      </c>
      <c r="GCW254" s="712" t="s">
        <v>7142</v>
      </c>
      <c r="GCX254" s="832" t="s">
        <v>7113</v>
      </c>
      <c r="GCY254" s="712" t="s">
        <v>7142</v>
      </c>
      <c r="GCZ254" s="832" t="s">
        <v>7113</v>
      </c>
      <c r="GDA254" s="712" t="s">
        <v>7142</v>
      </c>
      <c r="GDB254" s="832" t="s">
        <v>7113</v>
      </c>
      <c r="GDC254" s="712" t="s">
        <v>7142</v>
      </c>
      <c r="GDD254" s="832" t="s">
        <v>7113</v>
      </c>
      <c r="GDE254" s="712" t="s">
        <v>7142</v>
      </c>
      <c r="GDF254" s="832" t="s">
        <v>7113</v>
      </c>
      <c r="GDG254" s="712" t="s">
        <v>7142</v>
      </c>
      <c r="GDH254" s="832" t="s">
        <v>7113</v>
      </c>
      <c r="GDI254" s="712" t="s">
        <v>7142</v>
      </c>
      <c r="GDJ254" s="832" t="s">
        <v>7113</v>
      </c>
      <c r="GDK254" s="712" t="s">
        <v>7142</v>
      </c>
      <c r="GDL254" s="832" t="s">
        <v>7113</v>
      </c>
      <c r="GDM254" s="712" t="s">
        <v>7142</v>
      </c>
      <c r="GDN254" s="832" t="s">
        <v>7113</v>
      </c>
      <c r="GDO254" s="712" t="s">
        <v>7142</v>
      </c>
      <c r="GDP254" s="832" t="s">
        <v>7113</v>
      </c>
      <c r="GDQ254" s="712" t="s">
        <v>7142</v>
      </c>
      <c r="GDR254" s="832" t="s">
        <v>7113</v>
      </c>
      <c r="GDS254" s="712" t="s">
        <v>7142</v>
      </c>
      <c r="GDT254" s="832" t="s">
        <v>7113</v>
      </c>
      <c r="GDU254" s="712" t="s">
        <v>7142</v>
      </c>
      <c r="GDV254" s="832" t="s">
        <v>7113</v>
      </c>
      <c r="GDW254" s="712" t="s">
        <v>7142</v>
      </c>
      <c r="GDX254" s="832" t="s">
        <v>7113</v>
      </c>
      <c r="GDY254" s="712" t="s">
        <v>7142</v>
      </c>
      <c r="GDZ254" s="832" t="s">
        <v>7113</v>
      </c>
      <c r="GEA254" s="712" t="s">
        <v>7142</v>
      </c>
      <c r="GEB254" s="832" t="s">
        <v>7113</v>
      </c>
      <c r="GEC254" s="712" t="s">
        <v>7142</v>
      </c>
      <c r="GED254" s="832" t="s">
        <v>7113</v>
      </c>
      <c r="GEE254" s="712" t="s">
        <v>7142</v>
      </c>
      <c r="GEF254" s="832" t="s">
        <v>7113</v>
      </c>
      <c r="GEG254" s="712" t="s">
        <v>7142</v>
      </c>
      <c r="GEH254" s="832" t="s">
        <v>7113</v>
      </c>
      <c r="GEI254" s="712" t="s">
        <v>7142</v>
      </c>
      <c r="GEJ254" s="832" t="s">
        <v>7113</v>
      </c>
      <c r="GEK254" s="712" t="s">
        <v>7142</v>
      </c>
      <c r="GEL254" s="832" t="s">
        <v>7113</v>
      </c>
      <c r="GEM254" s="712" t="s">
        <v>7142</v>
      </c>
      <c r="GEN254" s="832" t="s">
        <v>7113</v>
      </c>
      <c r="GEO254" s="712" t="s">
        <v>7142</v>
      </c>
      <c r="GEP254" s="832" t="s">
        <v>7113</v>
      </c>
      <c r="GEQ254" s="712" t="s">
        <v>7142</v>
      </c>
      <c r="GER254" s="832" t="s">
        <v>7113</v>
      </c>
      <c r="GES254" s="712" t="s">
        <v>7142</v>
      </c>
      <c r="GET254" s="832" t="s">
        <v>7113</v>
      </c>
      <c r="GEU254" s="712" t="s">
        <v>7142</v>
      </c>
      <c r="GEV254" s="832" t="s">
        <v>7113</v>
      </c>
      <c r="GEW254" s="712" t="s">
        <v>7142</v>
      </c>
      <c r="GEX254" s="832" t="s">
        <v>7113</v>
      </c>
      <c r="GEY254" s="712" t="s">
        <v>7142</v>
      </c>
      <c r="GEZ254" s="832" t="s">
        <v>7113</v>
      </c>
      <c r="GFA254" s="712" t="s">
        <v>7142</v>
      </c>
      <c r="GFB254" s="832" t="s">
        <v>7113</v>
      </c>
      <c r="GFC254" s="712" t="s">
        <v>7142</v>
      </c>
      <c r="GFD254" s="832" t="s">
        <v>7113</v>
      </c>
      <c r="GFE254" s="712" t="s">
        <v>7142</v>
      </c>
      <c r="GFF254" s="832" t="s">
        <v>7113</v>
      </c>
      <c r="GFG254" s="712" t="s">
        <v>7142</v>
      </c>
      <c r="GFH254" s="832" t="s">
        <v>7113</v>
      </c>
      <c r="GFI254" s="712" t="s">
        <v>7142</v>
      </c>
      <c r="GFJ254" s="832" t="s">
        <v>7113</v>
      </c>
      <c r="GFK254" s="712" t="s">
        <v>7142</v>
      </c>
      <c r="GFL254" s="832" t="s">
        <v>7113</v>
      </c>
      <c r="GFM254" s="712" t="s">
        <v>7142</v>
      </c>
      <c r="GFN254" s="832" t="s">
        <v>7113</v>
      </c>
      <c r="GFO254" s="712" t="s">
        <v>7142</v>
      </c>
      <c r="GFP254" s="832" t="s">
        <v>7113</v>
      </c>
      <c r="GFQ254" s="712" t="s">
        <v>7142</v>
      </c>
      <c r="GFR254" s="832" t="s">
        <v>7113</v>
      </c>
      <c r="GFS254" s="712" t="s">
        <v>7142</v>
      </c>
      <c r="GFT254" s="832" t="s">
        <v>7113</v>
      </c>
      <c r="GFU254" s="712" t="s">
        <v>7142</v>
      </c>
      <c r="GFV254" s="832" t="s">
        <v>7113</v>
      </c>
      <c r="GFW254" s="712" t="s">
        <v>7142</v>
      </c>
      <c r="GFX254" s="832" t="s">
        <v>7113</v>
      </c>
      <c r="GFY254" s="712" t="s">
        <v>7142</v>
      </c>
      <c r="GFZ254" s="832" t="s">
        <v>7113</v>
      </c>
      <c r="GGA254" s="712" t="s">
        <v>7142</v>
      </c>
      <c r="GGB254" s="832" t="s">
        <v>7113</v>
      </c>
      <c r="GGC254" s="712" t="s">
        <v>7142</v>
      </c>
      <c r="GGD254" s="832" t="s">
        <v>7113</v>
      </c>
      <c r="GGE254" s="712" t="s">
        <v>7142</v>
      </c>
      <c r="GGF254" s="832" t="s">
        <v>7113</v>
      </c>
      <c r="GGG254" s="712" t="s">
        <v>7142</v>
      </c>
      <c r="GGH254" s="832" t="s">
        <v>7113</v>
      </c>
      <c r="GGI254" s="712" t="s">
        <v>7142</v>
      </c>
      <c r="GGJ254" s="832" t="s">
        <v>7113</v>
      </c>
      <c r="GGK254" s="712" t="s">
        <v>7142</v>
      </c>
      <c r="GGL254" s="832" t="s">
        <v>7113</v>
      </c>
      <c r="GGM254" s="712" t="s">
        <v>7142</v>
      </c>
      <c r="GGN254" s="832" t="s">
        <v>7113</v>
      </c>
      <c r="GGO254" s="712" t="s">
        <v>7142</v>
      </c>
      <c r="GGP254" s="832" t="s">
        <v>7113</v>
      </c>
      <c r="GGQ254" s="712" t="s">
        <v>7142</v>
      </c>
      <c r="GGR254" s="832" t="s">
        <v>7113</v>
      </c>
      <c r="GGS254" s="712" t="s">
        <v>7142</v>
      </c>
      <c r="GGT254" s="832" t="s">
        <v>7113</v>
      </c>
      <c r="GGU254" s="712" t="s">
        <v>7142</v>
      </c>
      <c r="GGV254" s="832" t="s">
        <v>7113</v>
      </c>
      <c r="GGW254" s="712" t="s">
        <v>7142</v>
      </c>
      <c r="GGX254" s="832" t="s">
        <v>7113</v>
      </c>
      <c r="GGY254" s="712" t="s">
        <v>7142</v>
      </c>
      <c r="GGZ254" s="832" t="s">
        <v>7113</v>
      </c>
      <c r="GHA254" s="712" t="s">
        <v>7142</v>
      </c>
      <c r="GHB254" s="832" t="s">
        <v>7113</v>
      </c>
      <c r="GHC254" s="712" t="s">
        <v>7142</v>
      </c>
      <c r="GHD254" s="832" t="s">
        <v>7113</v>
      </c>
      <c r="GHE254" s="712" t="s">
        <v>7142</v>
      </c>
      <c r="GHF254" s="832" t="s">
        <v>7113</v>
      </c>
      <c r="GHG254" s="712" t="s">
        <v>7142</v>
      </c>
      <c r="GHH254" s="832" t="s">
        <v>7113</v>
      </c>
      <c r="GHI254" s="712" t="s">
        <v>7142</v>
      </c>
      <c r="GHJ254" s="832" t="s">
        <v>7113</v>
      </c>
      <c r="GHK254" s="712" t="s">
        <v>7142</v>
      </c>
      <c r="GHL254" s="832" t="s">
        <v>7113</v>
      </c>
      <c r="GHM254" s="712" t="s">
        <v>7142</v>
      </c>
      <c r="GHN254" s="832" t="s">
        <v>7113</v>
      </c>
      <c r="GHO254" s="712" t="s">
        <v>7142</v>
      </c>
      <c r="GHP254" s="832" t="s">
        <v>7113</v>
      </c>
      <c r="GHQ254" s="712" t="s">
        <v>7142</v>
      </c>
      <c r="GHR254" s="832" t="s">
        <v>7113</v>
      </c>
      <c r="GHS254" s="712" t="s">
        <v>7142</v>
      </c>
      <c r="GHT254" s="832" t="s">
        <v>7113</v>
      </c>
      <c r="GHU254" s="712" t="s">
        <v>7142</v>
      </c>
      <c r="GHV254" s="832" t="s">
        <v>7113</v>
      </c>
      <c r="GHW254" s="712" t="s">
        <v>7142</v>
      </c>
      <c r="GHX254" s="832" t="s">
        <v>7113</v>
      </c>
      <c r="GHY254" s="712" t="s">
        <v>7142</v>
      </c>
      <c r="GHZ254" s="832" t="s">
        <v>7113</v>
      </c>
      <c r="GIA254" s="712" t="s">
        <v>7142</v>
      </c>
      <c r="GIB254" s="832" t="s">
        <v>7113</v>
      </c>
      <c r="GIC254" s="712" t="s">
        <v>7142</v>
      </c>
      <c r="GID254" s="832" t="s">
        <v>7113</v>
      </c>
      <c r="GIE254" s="712" t="s">
        <v>7142</v>
      </c>
      <c r="GIF254" s="832" t="s">
        <v>7113</v>
      </c>
      <c r="GIG254" s="712" t="s">
        <v>7142</v>
      </c>
      <c r="GIH254" s="832" t="s">
        <v>7113</v>
      </c>
      <c r="GII254" s="712" t="s">
        <v>7142</v>
      </c>
      <c r="GIJ254" s="832" t="s">
        <v>7113</v>
      </c>
      <c r="GIK254" s="712" t="s">
        <v>7142</v>
      </c>
      <c r="GIL254" s="832" t="s">
        <v>7113</v>
      </c>
      <c r="GIM254" s="712" t="s">
        <v>7142</v>
      </c>
      <c r="GIN254" s="832" t="s">
        <v>7113</v>
      </c>
      <c r="GIO254" s="712" t="s">
        <v>7142</v>
      </c>
      <c r="GIP254" s="832" t="s">
        <v>7113</v>
      </c>
      <c r="GIQ254" s="712" t="s">
        <v>7142</v>
      </c>
      <c r="GIR254" s="832" t="s">
        <v>7113</v>
      </c>
      <c r="GIS254" s="712" t="s">
        <v>7142</v>
      </c>
      <c r="GIT254" s="832" t="s">
        <v>7113</v>
      </c>
      <c r="GIU254" s="712" t="s">
        <v>7142</v>
      </c>
      <c r="GIV254" s="832" t="s">
        <v>7113</v>
      </c>
      <c r="GIW254" s="712" t="s">
        <v>7142</v>
      </c>
      <c r="GIX254" s="832" t="s">
        <v>7113</v>
      </c>
      <c r="GIY254" s="712" t="s">
        <v>7142</v>
      </c>
      <c r="GIZ254" s="832" t="s">
        <v>7113</v>
      </c>
      <c r="GJA254" s="712" t="s">
        <v>7142</v>
      </c>
      <c r="GJB254" s="832" t="s">
        <v>7113</v>
      </c>
      <c r="GJC254" s="712" t="s">
        <v>7142</v>
      </c>
      <c r="GJD254" s="832" t="s">
        <v>7113</v>
      </c>
      <c r="GJE254" s="712" t="s">
        <v>7142</v>
      </c>
      <c r="GJF254" s="832" t="s">
        <v>7113</v>
      </c>
      <c r="GJG254" s="712" t="s">
        <v>7142</v>
      </c>
      <c r="GJH254" s="832" t="s">
        <v>7113</v>
      </c>
      <c r="GJI254" s="712" t="s">
        <v>7142</v>
      </c>
      <c r="GJJ254" s="832" t="s">
        <v>7113</v>
      </c>
      <c r="GJK254" s="712" t="s">
        <v>7142</v>
      </c>
      <c r="GJL254" s="832" t="s">
        <v>7113</v>
      </c>
      <c r="GJM254" s="712" t="s">
        <v>7142</v>
      </c>
      <c r="GJN254" s="832" t="s">
        <v>7113</v>
      </c>
      <c r="GJO254" s="712" t="s">
        <v>7142</v>
      </c>
      <c r="GJP254" s="832" t="s">
        <v>7113</v>
      </c>
      <c r="GJQ254" s="712" t="s">
        <v>7142</v>
      </c>
      <c r="GJR254" s="832" t="s">
        <v>7113</v>
      </c>
      <c r="GJS254" s="712" t="s">
        <v>7142</v>
      </c>
      <c r="GJT254" s="832" t="s">
        <v>7113</v>
      </c>
      <c r="GJU254" s="712" t="s">
        <v>7142</v>
      </c>
      <c r="GJV254" s="832" t="s">
        <v>7113</v>
      </c>
      <c r="GJW254" s="712" t="s">
        <v>7142</v>
      </c>
      <c r="GJX254" s="832" t="s">
        <v>7113</v>
      </c>
      <c r="GJY254" s="712" t="s">
        <v>7142</v>
      </c>
      <c r="GJZ254" s="832" t="s">
        <v>7113</v>
      </c>
      <c r="GKA254" s="712" t="s">
        <v>7142</v>
      </c>
      <c r="GKB254" s="832" t="s">
        <v>7113</v>
      </c>
      <c r="GKC254" s="712" t="s">
        <v>7142</v>
      </c>
      <c r="GKD254" s="832" t="s">
        <v>7113</v>
      </c>
      <c r="GKE254" s="712" t="s">
        <v>7142</v>
      </c>
      <c r="GKF254" s="832" t="s">
        <v>7113</v>
      </c>
      <c r="GKG254" s="712" t="s">
        <v>7142</v>
      </c>
      <c r="GKH254" s="832" t="s">
        <v>7113</v>
      </c>
      <c r="GKI254" s="712" t="s">
        <v>7142</v>
      </c>
      <c r="GKJ254" s="832" t="s">
        <v>7113</v>
      </c>
      <c r="GKK254" s="712" t="s">
        <v>7142</v>
      </c>
      <c r="GKL254" s="832" t="s">
        <v>7113</v>
      </c>
      <c r="GKM254" s="712" t="s">
        <v>7142</v>
      </c>
      <c r="GKN254" s="832" t="s">
        <v>7113</v>
      </c>
      <c r="GKO254" s="712" t="s">
        <v>7142</v>
      </c>
      <c r="GKP254" s="832" t="s">
        <v>7113</v>
      </c>
      <c r="GKQ254" s="712" t="s">
        <v>7142</v>
      </c>
      <c r="GKR254" s="832" t="s">
        <v>7113</v>
      </c>
      <c r="GKS254" s="712" t="s">
        <v>7142</v>
      </c>
      <c r="GKT254" s="832" t="s">
        <v>7113</v>
      </c>
      <c r="GKU254" s="712" t="s">
        <v>7142</v>
      </c>
      <c r="GKV254" s="832" t="s">
        <v>7113</v>
      </c>
      <c r="GKW254" s="712" t="s">
        <v>7142</v>
      </c>
      <c r="GKX254" s="832" t="s">
        <v>7113</v>
      </c>
      <c r="GKY254" s="712" t="s">
        <v>7142</v>
      </c>
      <c r="GKZ254" s="832" t="s">
        <v>7113</v>
      </c>
      <c r="GLA254" s="712" t="s">
        <v>7142</v>
      </c>
      <c r="GLB254" s="832" t="s">
        <v>7113</v>
      </c>
      <c r="GLC254" s="712" t="s">
        <v>7142</v>
      </c>
      <c r="GLD254" s="832" t="s">
        <v>7113</v>
      </c>
      <c r="GLE254" s="712" t="s">
        <v>7142</v>
      </c>
      <c r="GLF254" s="832" t="s">
        <v>7113</v>
      </c>
      <c r="GLG254" s="712" t="s">
        <v>7142</v>
      </c>
      <c r="GLH254" s="832" t="s">
        <v>7113</v>
      </c>
      <c r="GLI254" s="712" t="s">
        <v>7142</v>
      </c>
      <c r="GLJ254" s="832" t="s">
        <v>7113</v>
      </c>
      <c r="GLK254" s="712" t="s">
        <v>7142</v>
      </c>
      <c r="GLL254" s="832" t="s">
        <v>7113</v>
      </c>
      <c r="GLM254" s="712" t="s">
        <v>7142</v>
      </c>
      <c r="GLN254" s="832" t="s">
        <v>7113</v>
      </c>
      <c r="GLO254" s="712" t="s">
        <v>7142</v>
      </c>
      <c r="GLP254" s="832" t="s">
        <v>7113</v>
      </c>
      <c r="GLQ254" s="712" t="s">
        <v>7142</v>
      </c>
      <c r="GLR254" s="832" t="s">
        <v>7113</v>
      </c>
      <c r="GLS254" s="712" t="s">
        <v>7142</v>
      </c>
      <c r="GLT254" s="832" t="s">
        <v>7113</v>
      </c>
      <c r="GLU254" s="712" t="s">
        <v>7142</v>
      </c>
      <c r="GLV254" s="832" t="s">
        <v>7113</v>
      </c>
      <c r="GLW254" s="712" t="s">
        <v>7142</v>
      </c>
      <c r="GLX254" s="832" t="s">
        <v>7113</v>
      </c>
      <c r="GLY254" s="712" t="s">
        <v>7142</v>
      </c>
      <c r="GLZ254" s="832" t="s">
        <v>7113</v>
      </c>
      <c r="GMA254" s="712" t="s">
        <v>7142</v>
      </c>
      <c r="GMB254" s="832" t="s">
        <v>7113</v>
      </c>
      <c r="GMC254" s="712" t="s">
        <v>7142</v>
      </c>
      <c r="GMD254" s="832" t="s">
        <v>7113</v>
      </c>
      <c r="GME254" s="712" t="s">
        <v>7142</v>
      </c>
      <c r="GMF254" s="832" t="s">
        <v>7113</v>
      </c>
      <c r="GMG254" s="712" t="s">
        <v>7142</v>
      </c>
      <c r="GMH254" s="832" t="s">
        <v>7113</v>
      </c>
      <c r="GMI254" s="712" t="s">
        <v>7142</v>
      </c>
      <c r="GMJ254" s="832" t="s">
        <v>7113</v>
      </c>
      <c r="GMK254" s="712" t="s">
        <v>7142</v>
      </c>
      <c r="GML254" s="832" t="s">
        <v>7113</v>
      </c>
      <c r="GMM254" s="712" t="s">
        <v>7142</v>
      </c>
      <c r="GMN254" s="832" t="s">
        <v>7113</v>
      </c>
      <c r="GMO254" s="712" t="s">
        <v>7142</v>
      </c>
      <c r="GMP254" s="832" t="s">
        <v>7113</v>
      </c>
      <c r="GMQ254" s="712" t="s">
        <v>7142</v>
      </c>
      <c r="GMR254" s="832" t="s">
        <v>7113</v>
      </c>
      <c r="GMS254" s="712" t="s">
        <v>7142</v>
      </c>
      <c r="GMT254" s="832" t="s">
        <v>7113</v>
      </c>
      <c r="GMU254" s="712" t="s">
        <v>7142</v>
      </c>
      <c r="GMV254" s="832" t="s">
        <v>7113</v>
      </c>
      <c r="GMW254" s="712" t="s">
        <v>7142</v>
      </c>
      <c r="GMX254" s="832" t="s">
        <v>7113</v>
      </c>
      <c r="GMY254" s="712" t="s">
        <v>7142</v>
      </c>
      <c r="GMZ254" s="832" t="s">
        <v>7113</v>
      </c>
      <c r="GNA254" s="712" t="s">
        <v>7142</v>
      </c>
      <c r="GNB254" s="832" t="s">
        <v>7113</v>
      </c>
      <c r="GNC254" s="712" t="s">
        <v>7142</v>
      </c>
      <c r="GND254" s="832" t="s">
        <v>7113</v>
      </c>
      <c r="GNE254" s="712" t="s">
        <v>7142</v>
      </c>
      <c r="GNF254" s="832" t="s">
        <v>7113</v>
      </c>
      <c r="GNG254" s="712" t="s">
        <v>7142</v>
      </c>
      <c r="GNH254" s="832" t="s">
        <v>7113</v>
      </c>
      <c r="GNI254" s="712" t="s">
        <v>7142</v>
      </c>
      <c r="GNJ254" s="832" t="s">
        <v>7113</v>
      </c>
      <c r="GNK254" s="712" t="s">
        <v>7142</v>
      </c>
      <c r="GNL254" s="832" t="s">
        <v>7113</v>
      </c>
      <c r="GNM254" s="712" t="s">
        <v>7142</v>
      </c>
      <c r="GNN254" s="832" t="s">
        <v>7113</v>
      </c>
      <c r="GNO254" s="712" t="s">
        <v>7142</v>
      </c>
      <c r="GNP254" s="832" t="s">
        <v>7113</v>
      </c>
      <c r="GNQ254" s="712" t="s">
        <v>7142</v>
      </c>
      <c r="GNR254" s="832" t="s">
        <v>7113</v>
      </c>
      <c r="GNS254" s="712" t="s">
        <v>7142</v>
      </c>
      <c r="GNT254" s="832" t="s">
        <v>7113</v>
      </c>
      <c r="GNU254" s="712" t="s">
        <v>7142</v>
      </c>
      <c r="GNV254" s="832" t="s">
        <v>7113</v>
      </c>
      <c r="GNW254" s="712" t="s">
        <v>7142</v>
      </c>
      <c r="GNX254" s="832" t="s">
        <v>7113</v>
      </c>
      <c r="GNY254" s="712" t="s">
        <v>7142</v>
      </c>
      <c r="GNZ254" s="832" t="s">
        <v>7113</v>
      </c>
      <c r="GOA254" s="712" t="s">
        <v>7142</v>
      </c>
      <c r="GOB254" s="832" t="s">
        <v>7113</v>
      </c>
      <c r="GOC254" s="712" t="s">
        <v>7142</v>
      </c>
      <c r="GOD254" s="832" t="s">
        <v>7113</v>
      </c>
      <c r="GOE254" s="712" t="s">
        <v>7142</v>
      </c>
      <c r="GOF254" s="832" t="s">
        <v>7113</v>
      </c>
      <c r="GOG254" s="712" t="s">
        <v>7142</v>
      </c>
      <c r="GOH254" s="832" t="s">
        <v>7113</v>
      </c>
      <c r="GOI254" s="712" t="s">
        <v>7142</v>
      </c>
      <c r="GOJ254" s="832" t="s">
        <v>7113</v>
      </c>
      <c r="GOK254" s="712" t="s">
        <v>7142</v>
      </c>
      <c r="GOL254" s="832" t="s">
        <v>7113</v>
      </c>
      <c r="GOM254" s="712" t="s">
        <v>7142</v>
      </c>
      <c r="GON254" s="832" t="s">
        <v>7113</v>
      </c>
      <c r="GOO254" s="712" t="s">
        <v>7142</v>
      </c>
      <c r="GOP254" s="832" t="s">
        <v>7113</v>
      </c>
      <c r="GOQ254" s="712" t="s">
        <v>7142</v>
      </c>
      <c r="GOR254" s="832" t="s">
        <v>7113</v>
      </c>
      <c r="GOS254" s="712" t="s">
        <v>7142</v>
      </c>
      <c r="GOT254" s="832" t="s">
        <v>7113</v>
      </c>
      <c r="GOU254" s="712" t="s">
        <v>7142</v>
      </c>
      <c r="GOV254" s="832" t="s">
        <v>7113</v>
      </c>
      <c r="GOW254" s="712" t="s">
        <v>7142</v>
      </c>
      <c r="GOX254" s="832" t="s">
        <v>7113</v>
      </c>
      <c r="GOY254" s="712" t="s">
        <v>7142</v>
      </c>
      <c r="GOZ254" s="832" t="s">
        <v>7113</v>
      </c>
      <c r="GPA254" s="712" t="s">
        <v>7142</v>
      </c>
      <c r="GPB254" s="832" t="s">
        <v>7113</v>
      </c>
      <c r="GPC254" s="712" t="s">
        <v>7142</v>
      </c>
      <c r="GPD254" s="832" t="s">
        <v>7113</v>
      </c>
      <c r="GPE254" s="712" t="s">
        <v>7142</v>
      </c>
      <c r="GPF254" s="832" t="s">
        <v>7113</v>
      </c>
      <c r="GPG254" s="712" t="s">
        <v>7142</v>
      </c>
      <c r="GPH254" s="832" t="s">
        <v>7113</v>
      </c>
      <c r="GPI254" s="712" t="s">
        <v>7142</v>
      </c>
      <c r="GPJ254" s="832" t="s">
        <v>7113</v>
      </c>
      <c r="GPK254" s="712" t="s">
        <v>7142</v>
      </c>
      <c r="GPL254" s="832" t="s">
        <v>7113</v>
      </c>
      <c r="GPM254" s="712" t="s">
        <v>7142</v>
      </c>
      <c r="GPN254" s="832" t="s">
        <v>7113</v>
      </c>
      <c r="GPO254" s="712" t="s">
        <v>7142</v>
      </c>
      <c r="GPP254" s="832" t="s">
        <v>7113</v>
      </c>
      <c r="GPQ254" s="712" t="s">
        <v>7142</v>
      </c>
      <c r="GPR254" s="832" t="s">
        <v>7113</v>
      </c>
      <c r="GPS254" s="712" t="s">
        <v>7142</v>
      </c>
      <c r="GPT254" s="832" t="s">
        <v>7113</v>
      </c>
      <c r="GPU254" s="712" t="s">
        <v>7142</v>
      </c>
      <c r="GPV254" s="832" t="s">
        <v>7113</v>
      </c>
      <c r="GPW254" s="712" t="s">
        <v>7142</v>
      </c>
      <c r="GPX254" s="832" t="s">
        <v>7113</v>
      </c>
      <c r="GPY254" s="712" t="s">
        <v>7142</v>
      </c>
      <c r="GPZ254" s="832" t="s">
        <v>7113</v>
      </c>
      <c r="GQA254" s="712" t="s">
        <v>7142</v>
      </c>
      <c r="GQB254" s="832" t="s">
        <v>7113</v>
      </c>
      <c r="GQC254" s="712" t="s">
        <v>7142</v>
      </c>
      <c r="GQD254" s="832" t="s">
        <v>7113</v>
      </c>
      <c r="GQE254" s="712" t="s">
        <v>7142</v>
      </c>
      <c r="GQF254" s="832" t="s">
        <v>7113</v>
      </c>
      <c r="GQG254" s="712" t="s">
        <v>7142</v>
      </c>
      <c r="GQH254" s="832" t="s">
        <v>7113</v>
      </c>
      <c r="GQI254" s="712" t="s">
        <v>7142</v>
      </c>
      <c r="GQJ254" s="832" t="s">
        <v>7113</v>
      </c>
      <c r="GQK254" s="712" t="s">
        <v>7142</v>
      </c>
      <c r="GQL254" s="832" t="s">
        <v>7113</v>
      </c>
      <c r="GQM254" s="712" t="s">
        <v>7142</v>
      </c>
      <c r="GQN254" s="832" t="s">
        <v>7113</v>
      </c>
      <c r="GQO254" s="712" t="s">
        <v>7142</v>
      </c>
      <c r="GQP254" s="832" t="s">
        <v>7113</v>
      </c>
      <c r="GQQ254" s="712" t="s">
        <v>7142</v>
      </c>
      <c r="GQR254" s="832" t="s">
        <v>7113</v>
      </c>
      <c r="GQS254" s="712" t="s">
        <v>7142</v>
      </c>
      <c r="GQT254" s="832" t="s">
        <v>7113</v>
      </c>
      <c r="GQU254" s="712" t="s">
        <v>7142</v>
      </c>
      <c r="GQV254" s="832" t="s">
        <v>7113</v>
      </c>
      <c r="GQW254" s="712" t="s">
        <v>7142</v>
      </c>
      <c r="GQX254" s="832" t="s">
        <v>7113</v>
      </c>
      <c r="GQY254" s="712" t="s">
        <v>7142</v>
      </c>
      <c r="GQZ254" s="832" t="s">
        <v>7113</v>
      </c>
      <c r="GRA254" s="712" t="s">
        <v>7142</v>
      </c>
      <c r="GRB254" s="832" t="s">
        <v>7113</v>
      </c>
      <c r="GRC254" s="712" t="s">
        <v>7142</v>
      </c>
      <c r="GRD254" s="832" t="s">
        <v>7113</v>
      </c>
      <c r="GRE254" s="712" t="s">
        <v>7142</v>
      </c>
      <c r="GRF254" s="832" t="s">
        <v>7113</v>
      </c>
      <c r="GRG254" s="712" t="s">
        <v>7142</v>
      </c>
      <c r="GRH254" s="832" t="s">
        <v>7113</v>
      </c>
      <c r="GRI254" s="712" t="s">
        <v>7142</v>
      </c>
      <c r="GRJ254" s="832" t="s">
        <v>7113</v>
      </c>
      <c r="GRK254" s="712" t="s">
        <v>7142</v>
      </c>
      <c r="GRL254" s="832" t="s">
        <v>7113</v>
      </c>
      <c r="GRM254" s="712" t="s">
        <v>7142</v>
      </c>
      <c r="GRN254" s="832" t="s">
        <v>7113</v>
      </c>
      <c r="GRO254" s="712" t="s">
        <v>7142</v>
      </c>
      <c r="GRP254" s="832" t="s">
        <v>7113</v>
      </c>
      <c r="GRQ254" s="712" t="s">
        <v>7142</v>
      </c>
      <c r="GRR254" s="832" t="s">
        <v>7113</v>
      </c>
      <c r="GRS254" s="712" t="s">
        <v>7142</v>
      </c>
      <c r="GRT254" s="832" t="s">
        <v>7113</v>
      </c>
      <c r="GRU254" s="712" t="s">
        <v>7142</v>
      </c>
      <c r="GRV254" s="832" t="s">
        <v>7113</v>
      </c>
      <c r="GRW254" s="712" t="s">
        <v>7142</v>
      </c>
      <c r="GRX254" s="832" t="s">
        <v>7113</v>
      </c>
      <c r="GRY254" s="712" t="s">
        <v>7142</v>
      </c>
      <c r="GRZ254" s="832" t="s">
        <v>7113</v>
      </c>
      <c r="GSA254" s="712" t="s">
        <v>7142</v>
      </c>
      <c r="GSB254" s="832" t="s">
        <v>7113</v>
      </c>
      <c r="GSC254" s="712" t="s">
        <v>7142</v>
      </c>
      <c r="GSD254" s="832" t="s">
        <v>7113</v>
      </c>
      <c r="GSE254" s="712" t="s">
        <v>7142</v>
      </c>
      <c r="GSF254" s="832" t="s">
        <v>7113</v>
      </c>
      <c r="GSG254" s="712" t="s">
        <v>7142</v>
      </c>
      <c r="GSH254" s="832" t="s">
        <v>7113</v>
      </c>
      <c r="GSI254" s="712" t="s">
        <v>7142</v>
      </c>
      <c r="GSJ254" s="832" t="s">
        <v>7113</v>
      </c>
      <c r="GSK254" s="712" t="s">
        <v>7142</v>
      </c>
      <c r="GSL254" s="832" t="s">
        <v>7113</v>
      </c>
      <c r="GSM254" s="712" t="s">
        <v>7142</v>
      </c>
      <c r="GSN254" s="832" t="s">
        <v>7113</v>
      </c>
      <c r="GSO254" s="712" t="s">
        <v>7142</v>
      </c>
      <c r="GSP254" s="832" t="s">
        <v>7113</v>
      </c>
      <c r="GSQ254" s="712" t="s">
        <v>7142</v>
      </c>
      <c r="GSR254" s="832" t="s">
        <v>7113</v>
      </c>
      <c r="GSS254" s="712" t="s">
        <v>7142</v>
      </c>
      <c r="GST254" s="832" t="s">
        <v>7113</v>
      </c>
      <c r="GSU254" s="712" t="s">
        <v>7142</v>
      </c>
      <c r="GSV254" s="832" t="s">
        <v>7113</v>
      </c>
      <c r="GSW254" s="712" t="s">
        <v>7142</v>
      </c>
      <c r="GSX254" s="832" t="s">
        <v>7113</v>
      </c>
      <c r="GSY254" s="712" t="s">
        <v>7142</v>
      </c>
      <c r="GSZ254" s="832" t="s">
        <v>7113</v>
      </c>
      <c r="GTA254" s="712" t="s">
        <v>7142</v>
      </c>
      <c r="GTB254" s="832" t="s">
        <v>7113</v>
      </c>
      <c r="GTC254" s="712" t="s">
        <v>7142</v>
      </c>
      <c r="GTD254" s="832" t="s">
        <v>7113</v>
      </c>
      <c r="GTE254" s="712" t="s">
        <v>7142</v>
      </c>
      <c r="GTF254" s="832" t="s">
        <v>7113</v>
      </c>
      <c r="GTG254" s="712" t="s">
        <v>7142</v>
      </c>
      <c r="GTH254" s="832" t="s">
        <v>7113</v>
      </c>
      <c r="GTI254" s="712" t="s">
        <v>7142</v>
      </c>
      <c r="GTJ254" s="832" t="s">
        <v>7113</v>
      </c>
      <c r="GTK254" s="712" t="s">
        <v>7142</v>
      </c>
      <c r="GTL254" s="832" t="s">
        <v>7113</v>
      </c>
      <c r="GTM254" s="712" t="s">
        <v>7142</v>
      </c>
      <c r="GTN254" s="832" t="s">
        <v>7113</v>
      </c>
      <c r="GTO254" s="712" t="s">
        <v>7142</v>
      </c>
      <c r="GTP254" s="832" t="s">
        <v>7113</v>
      </c>
      <c r="GTQ254" s="712" t="s">
        <v>7142</v>
      </c>
      <c r="GTR254" s="832" t="s">
        <v>7113</v>
      </c>
      <c r="GTS254" s="712" t="s">
        <v>7142</v>
      </c>
      <c r="GTT254" s="832" t="s">
        <v>7113</v>
      </c>
      <c r="GTU254" s="712" t="s">
        <v>7142</v>
      </c>
      <c r="GTV254" s="832" t="s">
        <v>7113</v>
      </c>
      <c r="GTW254" s="712" t="s">
        <v>7142</v>
      </c>
      <c r="GTX254" s="832" t="s">
        <v>7113</v>
      </c>
      <c r="GTY254" s="712" t="s">
        <v>7142</v>
      </c>
      <c r="GTZ254" s="832" t="s">
        <v>7113</v>
      </c>
      <c r="GUA254" s="712" t="s">
        <v>7142</v>
      </c>
      <c r="GUB254" s="832" t="s">
        <v>7113</v>
      </c>
      <c r="GUC254" s="712" t="s">
        <v>7142</v>
      </c>
      <c r="GUD254" s="832" t="s">
        <v>7113</v>
      </c>
      <c r="GUE254" s="712" t="s">
        <v>7142</v>
      </c>
      <c r="GUF254" s="832" t="s">
        <v>7113</v>
      </c>
      <c r="GUG254" s="712" t="s">
        <v>7142</v>
      </c>
      <c r="GUH254" s="832" t="s">
        <v>7113</v>
      </c>
      <c r="GUI254" s="712" t="s">
        <v>7142</v>
      </c>
      <c r="GUJ254" s="832" t="s">
        <v>7113</v>
      </c>
      <c r="GUK254" s="712" t="s">
        <v>7142</v>
      </c>
      <c r="GUL254" s="832" t="s">
        <v>7113</v>
      </c>
      <c r="GUM254" s="712" t="s">
        <v>7142</v>
      </c>
      <c r="GUN254" s="832" t="s">
        <v>7113</v>
      </c>
      <c r="GUO254" s="712" t="s">
        <v>7142</v>
      </c>
      <c r="GUP254" s="832" t="s">
        <v>7113</v>
      </c>
      <c r="GUQ254" s="712" t="s">
        <v>7142</v>
      </c>
      <c r="GUR254" s="832" t="s">
        <v>7113</v>
      </c>
      <c r="GUS254" s="712" t="s">
        <v>7142</v>
      </c>
      <c r="GUT254" s="832" t="s">
        <v>7113</v>
      </c>
      <c r="GUU254" s="712" t="s">
        <v>7142</v>
      </c>
      <c r="GUV254" s="832" t="s">
        <v>7113</v>
      </c>
      <c r="GUW254" s="712" t="s">
        <v>7142</v>
      </c>
      <c r="GUX254" s="832" t="s">
        <v>7113</v>
      </c>
      <c r="GUY254" s="712" t="s">
        <v>7142</v>
      </c>
      <c r="GUZ254" s="832" t="s">
        <v>7113</v>
      </c>
      <c r="GVA254" s="712" t="s">
        <v>7142</v>
      </c>
      <c r="GVB254" s="832" t="s">
        <v>7113</v>
      </c>
      <c r="GVC254" s="712" t="s">
        <v>7142</v>
      </c>
      <c r="GVD254" s="832" t="s">
        <v>7113</v>
      </c>
      <c r="GVE254" s="712" t="s">
        <v>7142</v>
      </c>
      <c r="GVF254" s="832" t="s">
        <v>7113</v>
      </c>
      <c r="GVG254" s="712" t="s">
        <v>7142</v>
      </c>
      <c r="GVH254" s="832" t="s">
        <v>7113</v>
      </c>
      <c r="GVI254" s="712" t="s">
        <v>7142</v>
      </c>
      <c r="GVJ254" s="832" t="s">
        <v>7113</v>
      </c>
      <c r="GVK254" s="712" t="s">
        <v>7142</v>
      </c>
      <c r="GVL254" s="832" t="s">
        <v>7113</v>
      </c>
      <c r="GVM254" s="712" t="s">
        <v>7142</v>
      </c>
      <c r="GVN254" s="832" t="s">
        <v>7113</v>
      </c>
      <c r="GVO254" s="712" t="s">
        <v>7142</v>
      </c>
      <c r="GVP254" s="832" t="s">
        <v>7113</v>
      </c>
      <c r="GVQ254" s="712" t="s">
        <v>7142</v>
      </c>
      <c r="GVR254" s="832" t="s">
        <v>7113</v>
      </c>
      <c r="GVS254" s="712" t="s">
        <v>7142</v>
      </c>
      <c r="GVT254" s="832" t="s">
        <v>7113</v>
      </c>
      <c r="GVU254" s="712" t="s">
        <v>7142</v>
      </c>
      <c r="GVV254" s="832" t="s">
        <v>7113</v>
      </c>
      <c r="GVW254" s="712" t="s">
        <v>7142</v>
      </c>
      <c r="GVX254" s="832" t="s">
        <v>7113</v>
      </c>
      <c r="GVY254" s="712" t="s">
        <v>7142</v>
      </c>
      <c r="GVZ254" s="832" t="s">
        <v>7113</v>
      </c>
      <c r="GWA254" s="712" t="s">
        <v>7142</v>
      </c>
      <c r="GWB254" s="832" t="s">
        <v>7113</v>
      </c>
      <c r="GWC254" s="712" t="s">
        <v>7142</v>
      </c>
      <c r="GWD254" s="832" t="s">
        <v>7113</v>
      </c>
      <c r="GWE254" s="712" t="s">
        <v>7142</v>
      </c>
      <c r="GWF254" s="832" t="s">
        <v>7113</v>
      </c>
      <c r="GWG254" s="712" t="s">
        <v>7142</v>
      </c>
      <c r="GWH254" s="832" t="s">
        <v>7113</v>
      </c>
      <c r="GWI254" s="712" t="s">
        <v>7142</v>
      </c>
      <c r="GWJ254" s="832" t="s">
        <v>7113</v>
      </c>
      <c r="GWK254" s="712" t="s">
        <v>7142</v>
      </c>
      <c r="GWL254" s="832" t="s">
        <v>7113</v>
      </c>
      <c r="GWM254" s="712" t="s">
        <v>7142</v>
      </c>
      <c r="GWN254" s="832" t="s">
        <v>7113</v>
      </c>
      <c r="GWO254" s="712" t="s">
        <v>7142</v>
      </c>
      <c r="GWP254" s="832" t="s">
        <v>7113</v>
      </c>
      <c r="GWQ254" s="712" t="s">
        <v>7142</v>
      </c>
      <c r="GWR254" s="832" t="s">
        <v>7113</v>
      </c>
      <c r="GWS254" s="712" t="s">
        <v>7142</v>
      </c>
      <c r="GWT254" s="832" t="s">
        <v>7113</v>
      </c>
      <c r="GWU254" s="712" t="s">
        <v>7142</v>
      </c>
      <c r="GWV254" s="832" t="s">
        <v>7113</v>
      </c>
      <c r="GWW254" s="712" t="s">
        <v>7142</v>
      </c>
      <c r="GWX254" s="832" t="s">
        <v>7113</v>
      </c>
      <c r="GWY254" s="712" t="s">
        <v>7142</v>
      </c>
      <c r="GWZ254" s="832" t="s">
        <v>7113</v>
      </c>
      <c r="GXA254" s="712" t="s">
        <v>7142</v>
      </c>
      <c r="GXB254" s="832" t="s">
        <v>7113</v>
      </c>
      <c r="GXC254" s="712" t="s">
        <v>7142</v>
      </c>
      <c r="GXD254" s="832" t="s">
        <v>7113</v>
      </c>
      <c r="GXE254" s="712" t="s">
        <v>7142</v>
      </c>
      <c r="GXF254" s="832" t="s">
        <v>7113</v>
      </c>
      <c r="GXG254" s="712" t="s">
        <v>7142</v>
      </c>
      <c r="GXH254" s="832" t="s">
        <v>7113</v>
      </c>
      <c r="GXI254" s="712" t="s">
        <v>7142</v>
      </c>
      <c r="GXJ254" s="832" t="s">
        <v>7113</v>
      </c>
      <c r="GXK254" s="712" t="s">
        <v>7142</v>
      </c>
      <c r="GXL254" s="832" t="s">
        <v>7113</v>
      </c>
      <c r="GXM254" s="712" t="s">
        <v>7142</v>
      </c>
      <c r="GXN254" s="832" t="s">
        <v>7113</v>
      </c>
      <c r="GXO254" s="712" t="s">
        <v>7142</v>
      </c>
      <c r="GXP254" s="832" t="s">
        <v>7113</v>
      </c>
      <c r="GXQ254" s="712" t="s">
        <v>7142</v>
      </c>
      <c r="GXR254" s="832" t="s">
        <v>7113</v>
      </c>
      <c r="GXS254" s="712" t="s">
        <v>7142</v>
      </c>
      <c r="GXT254" s="832" t="s">
        <v>7113</v>
      </c>
      <c r="GXU254" s="712" t="s">
        <v>7142</v>
      </c>
      <c r="GXV254" s="832" t="s">
        <v>7113</v>
      </c>
      <c r="GXW254" s="712" t="s">
        <v>7142</v>
      </c>
      <c r="GXX254" s="832" t="s">
        <v>7113</v>
      </c>
      <c r="GXY254" s="712" t="s">
        <v>7142</v>
      </c>
      <c r="GXZ254" s="832" t="s">
        <v>7113</v>
      </c>
      <c r="GYA254" s="712" t="s">
        <v>7142</v>
      </c>
      <c r="GYB254" s="832" t="s">
        <v>7113</v>
      </c>
      <c r="GYC254" s="712" t="s">
        <v>7142</v>
      </c>
      <c r="GYD254" s="832" t="s">
        <v>7113</v>
      </c>
      <c r="GYE254" s="712" t="s">
        <v>7142</v>
      </c>
      <c r="GYF254" s="832" t="s">
        <v>7113</v>
      </c>
      <c r="GYG254" s="712" t="s">
        <v>7142</v>
      </c>
      <c r="GYH254" s="832" t="s">
        <v>7113</v>
      </c>
      <c r="GYI254" s="712" t="s">
        <v>7142</v>
      </c>
      <c r="GYJ254" s="832" t="s">
        <v>7113</v>
      </c>
      <c r="GYK254" s="712" t="s">
        <v>7142</v>
      </c>
      <c r="GYL254" s="832" t="s">
        <v>7113</v>
      </c>
      <c r="GYM254" s="712" t="s">
        <v>7142</v>
      </c>
      <c r="GYN254" s="832" t="s">
        <v>7113</v>
      </c>
      <c r="GYO254" s="712" t="s">
        <v>7142</v>
      </c>
      <c r="GYP254" s="832" t="s">
        <v>7113</v>
      </c>
      <c r="GYQ254" s="712" t="s">
        <v>7142</v>
      </c>
      <c r="GYR254" s="832" t="s">
        <v>7113</v>
      </c>
      <c r="GYS254" s="712" t="s">
        <v>7142</v>
      </c>
      <c r="GYT254" s="832" t="s">
        <v>7113</v>
      </c>
      <c r="GYU254" s="712" t="s">
        <v>7142</v>
      </c>
      <c r="GYV254" s="832" t="s">
        <v>7113</v>
      </c>
      <c r="GYW254" s="712" t="s">
        <v>7142</v>
      </c>
      <c r="GYX254" s="832" t="s">
        <v>7113</v>
      </c>
      <c r="GYY254" s="712" t="s">
        <v>7142</v>
      </c>
      <c r="GYZ254" s="832" t="s">
        <v>7113</v>
      </c>
      <c r="GZA254" s="712" t="s">
        <v>7142</v>
      </c>
      <c r="GZB254" s="832" t="s">
        <v>7113</v>
      </c>
      <c r="GZC254" s="712" t="s">
        <v>7142</v>
      </c>
      <c r="GZD254" s="832" t="s">
        <v>7113</v>
      </c>
      <c r="GZE254" s="712" t="s">
        <v>7142</v>
      </c>
      <c r="GZF254" s="832" t="s">
        <v>7113</v>
      </c>
      <c r="GZG254" s="712" t="s">
        <v>7142</v>
      </c>
      <c r="GZH254" s="832" t="s">
        <v>7113</v>
      </c>
      <c r="GZI254" s="712" t="s">
        <v>7142</v>
      </c>
      <c r="GZJ254" s="832" t="s">
        <v>7113</v>
      </c>
      <c r="GZK254" s="712" t="s">
        <v>7142</v>
      </c>
      <c r="GZL254" s="832" t="s">
        <v>7113</v>
      </c>
      <c r="GZM254" s="712" t="s">
        <v>7142</v>
      </c>
      <c r="GZN254" s="832" t="s">
        <v>7113</v>
      </c>
      <c r="GZO254" s="712" t="s">
        <v>7142</v>
      </c>
      <c r="GZP254" s="832" t="s">
        <v>7113</v>
      </c>
      <c r="GZQ254" s="712" t="s">
        <v>7142</v>
      </c>
      <c r="GZR254" s="832" t="s">
        <v>7113</v>
      </c>
      <c r="GZS254" s="712" t="s">
        <v>7142</v>
      </c>
      <c r="GZT254" s="832" t="s">
        <v>7113</v>
      </c>
      <c r="GZU254" s="712" t="s">
        <v>7142</v>
      </c>
      <c r="GZV254" s="832" t="s">
        <v>7113</v>
      </c>
      <c r="GZW254" s="712" t="s">
        <v>7142</v>
      </c>
      <c r="GZX254" s="832" t="s">
        <v>7113</v>
      </c>
      <c r="GZY254" s="712" t="s">
        <v>7142</v>
      </c>
      <c r="GZZ254" s="832" t="s">
        <v>7113</v>
      </c>
      <c r="HAA254" s="712" t="s">
        <v>7142</v>
      </c>
      <c r="HAB254" s="832" t="s">
        <v>7113</v>
      </c>
      <c r="HAC254" s="712" t="s">
        <v>7142</v>
      </c>
      <c r="HAD254" s="832" t="s">
        <v>7113</v>
      </c>
      <c r="HAE254" s="712" t="s">
        <v>7142</v>
      </c>
      <c r="HAF254" s="832" t="s">
        <v>7113</v>
      </c>
      <c r="HAG254" s="712" t="s">
        <v>7142</v>
      </c>
      <c r="HAH254" s="832" t="s">
        <v>7113</v>
      </c>
      <c r="HAI254" s="712" t="s">
        <v>7142</v>
      </c>
      <c r="HAJ254" s="832" t="s">
        <v>7113</v>
      </c>
      <c r="HAK254" s="712" t="s">
        <v>7142</v>
      </c>
      <c r="HAL254" s="832" t="s">
        <v>7113</v>
      </c>
      <c r="HAM254" s="712" t="s">
        <v>7142</v>
      </c>
      <c r="HAN254" s="832" t="s">
        <v>7113</v>
      </c>
      <c r="HAO254" s="712" t="s">
        <v>7142</v>
      </c>
      <c r="HAP254" s="832" t="s">
        <v>7113</v>
      </c>
      <c r="HAQ254" s="712" t="s">
        <v>7142</v>
      </c>
      <c r="HAR254" s="832" t="s">
        <v>7113</v>
      </c>
      <c r="HAS254" s="712" t="s">
        <v>7142</v>
      </c>
      <c r="HAT254" s="832" t="s">
        <v>7113</v>
      </c>
      <c r="HAU254" s="712" t="s">
        <v>7142</v>
      </c>
      <c r="HAV254" s="832" t="s">
        <v>7113</v>
      </c>
      <c r="HAW254" s="712" t="s">
        <v>7142</v>
      </c>
      <c r="HAX254" s="832" t="s">
        <v>7113</v>
      </c>
      <c r="HAY254" s="712" t="s">
        <v>7142</v>
      </c>
      <c r="HAZ254" s="832" t="s">
        <v>7113</v>
      </c>
      <c r="HBA254" s="712" t="s">
        <v>7142</v>
      </c>
      <c r="HBB254" s="832" t="s">
        <v>7113</v>
      </c>
      <c r="HBC254" s="712" t="s">
        <v>7142</v>
      </c>
      <c r="HBD254" s="832" t="s">
        <v>7113</v>
      </c>
      <c r="HBE254" s="712" t="s">
        <v>7142</v>
      </c>
      <c r="HBF254" s="832" t="s">
        <v>7113</v>
      </c>
      <c r="HBG254" s="712" t="s">
        <v>7142</v>
      </c>
      <c r="HBH254" s="832" t="s">
        <v>7113</v>
      </c>
      <c r="HBI254" s="712" t="s">
        <v>7142</v>
      </c>
      <c r="HBJ254" s="832" t="s">
        <v>7113</v>
      </c>
      <c r="HBK254" s="712" t="s">
        <v>7142</v>
      </c>
      <c r="HBL254" s="832" t="s">
        <v>7113</v>
      </c>
      <c r="HBM254" s="712" t="s">
        <v>7142</v>
      </c>
      <c r="HBN254" s="832" t="s">
        <v>7113</v>
      </c>
      <c r="HBO254" s="712" t="s">
        <v>7142</v>
      </c>
      <c r="HBP254" s="832" t="s">
        <v>7113</v>
      </c>
      <c r="HBQ254" s="712" t="s">
        <v>7142</v>
      </c>
      <c r="HBR254" s="832" t="s">
        <v>7113</v>
      </c>
      <c r="HBS254" s="712" t="s">
        <v>7142</v>
      </c>
      <c r="HBT254" s="832" t="s">
        <v>7113</v>
      </c>
      <c r="HBU254" s="712" t="s">
        <v>7142</v>
      </c>
      <c r="HBV254" s="832" t="s">
        <v>7113</v>
      </c>
      <c r="HBW254" s="712" t="s">
        <v>7142</v>
      </c>
      <c r="HBX254" s="832" t="s">
        <v>7113</v>
      </c>
      <c r="HBY254" s="712" t="s">
        <v>7142</v>
      </c>
      <c r="HBZ254" s="832" t="s">
        <v>7113</v>
      </c>
      <c r="HCA254" s="712" t="s">
        <v>7142</v>
      </c>
      <c r="HCB254" s="832" t="s">
        <v>7113</v>
      </c>
      <c r="HCC254" s="712" t="s">
        <v>7142</v>
      </c>
      <c r="HCD254" s="832" t="s">
        <v>7113</v>
      </c>
      <c r="HCE254" s="712" t="s">
        <v>7142</v>
      </c>
      <c r="HCF254" s="832" t="s">
        <v>7113</v>
      </c>
      <c r="HCG254" s="712" t="s">
        <v>7142</v>
      </c>
      <c r="HCH254" s="832" t="s">
        <v>7113</v>
      </c>
      <c r="HCI254" s="712" t="s">
        <v>7142</v>
      </c>
      <c r="HCJ254" s="832" t="s">
        <v>7113</v>
      </c>
      <c r="HCK254" s="712" t="s">
        <v>7142</v>
      </c>
      <c r="HCL254" s="832" t="s">
        <v>7113</v>
      </c>
      <c r="HCM254" s="712" t="s">
        <v>7142</v>
      </c>
      <c r="HCN254" s="832" t="s">
        <v>7113</v>
      </c>
      <c r="HCO254" s="712" t="s">
        <v>7142</v>
      </c>
      <c r="HCP254" s="832" t="s">
        <v>7113</v>
      </c>
      <c r="HCQ254" s="712" t="s">
        <v>7142</v>
      </c>
      <c r="HCR254" s="832" t="s">
        <v>7113</v>
      </c>
      <c r="HCS254" s="712" t="s">
        <v>7142</v>
      </c>
      <c r="HCT254" s="832" t="s">
        <v>7113</v>
      </c>
      <c r="HCU254" s="712" t="s">
        <v>7142</v>
      </c>
      <c r="HCV254" s="832" t="s">
        <v>7113</v>
      </c>
      <c r="HCW254" s="712" t="s">
        <v>7142</v>
      </c>
      <c r="HCX254" s="832" t="s">
        <v>7113</v>
      </c>
      <c r="HCY254" s="712" t="s">
        <v>7142</v>
      </c>
      <c r="HCZ254" s="832" t="s">
        <v>7113</v>
      </c>
      <c r="HDA254" s="712" t="s">
        <v>7142</v>
      </c>
      <c r="HDB254" s="832" t="s">
        <v>7113</v>
      </c>
      <c r="HDC254" s="712" t="s">
        <v>7142</v>
      </c>
      <c r="HDD254" s="832" t="s">
        <v>7113</v>
      </c>
      <c r="HDE254" s="712" t="s">
        <v>7142</v>
      </c>
      <c r="HDF254" s="832" t="s">
        <v>7113</v>
      </c>
      <c r="HDG254" s="712" t="s">
        <v>7142</v>
      </c>
      <c r="HDH254" s="832" t="s">
        <v>7113</v>
      </c>
      <c r="HDI254" s="712" t="s">
        <v>7142</v>
      </c>
      <c r="HDJ254" s="832" t="s">
        <v>7113</v>
      </c>
      <c r="HDK254" s="712" t="s">
        <v>7142</v>
      </c>
      <c r="HDL254" s="832" t="s">
        <v>7113</v>
      </c>
      <c r="HDM254" s="712" t="s">
        <v>7142</v>
      </c>
      <c r="HDN254" s="832" t="s">
        <v>7113</v>
      </c>
      <c r="HDO254" s="712" t="s">
        <v>7142</v>
      </c>
      <c r="HDP254" s="832" t="s">
        <v>7113</v>
      </c>
      <c r="HDQ254" s="712" t="s">
        <v>7142</v>
      </c>
      <c r="HDR254" s="832" t="s">
        <v>7113</v>
      </c>
      <c r="HDS254" s="712" t="s">
        <v>7142</v>
      </c>
      <c r="HDT254" s="832" t="s">
        <v>7113</v>
      </c>
      <c r="HDU254" s="712" t="s">
        <v>7142</v>
      </c>
      <c r="HDV254" s="832" t="s">
        <v>7113</v>
      </c>
      <c r="HDW254" s="712" t="s">
        <v>7142</v>
      </c>
      <c r="HDX254" s="832" t="s">
        <v>7113</v>
      </c>
      <c r="HDY254" s="712" t="s">
        <v>7142</v>
      </c>
      <c r="HDZ254" s="832" t="s">
        <v>7113</v>
      </c>
      <c r="HEA254" s="712" t="s">
        <v>7142</v>
      </c>
      <c r="HEB254" s="832" t="s">
        <v>7113</v>
      </c>
      <c r="HEC254" s="712" t="s">
        <v>7142</v>
      </c>
      <c r="HED254" s="832" t="s">
        <v>7113</v>
      </c>
      <c r="HEE254" s="712" t="s">
        <v>7142</v>
      </c>
      <c r="HEF254" s="832" t="s">
        <v>7113</v>
      </c>
      <c r="HEG254" s="712" t="s">
        <v>7142</v>
      </c>
      <c r="HEH254" s="832" t="s">
        <v>7113</v>
      </c>
      <c r="HEI254" s="712" t="s">
        <v>7142</v>
      </c>
      <c r="HEJ254" s="832" t="s">
        <v>7113</v>
      </c>
      <c r="HEK254" s="712" t="s">
        <v>7142</v>
      </c>
      <c r="HEL254" s="832" t="s">
        <v>7113</v>
      </c>
      <c r="HEM254" s="712" t="s">
        <v>7142</v>
      </c>
      <c r="HEN254" s="832" t="s">
        <v>7113</v>
      </c>
      <c r="HEO254" s="712" t="s">
        <v>7142</v>
      </c>
      <c r="HEP254" s="832" t="s">
        <v>7113</v>
      </c>
      <c r="HEQ254" s="712" t="s">
        <v>7142</v>
      </c>
      <c r="HER254" s="832" t="s">
        <v>7113</v>
      </c>
      <c r="HES254" s="712" t="s">
        <v>7142</v>
      </c>
      <c r="HET254" s="832" t="s">
        <v>7113</v>
      </c>
      <c r="HEU254" s="712" t="s">
        <v>7142</v>
      </c>
      <c r="HEV254" s="832" t="s">
        <v>7113</v>
      </c>
      <c r="HEW254" s="712" t="s">
        <v>7142</v>
      </c>
      <c r="HEX254" s="832" t="s">
        <v>7113</v>
      </c>
      <c r="HEY254" s="712" t="s">
        <v>7142</v>
      </c>
      <c r="HEZ254" s="832" t="s">
        <v>7113</v>
      </c>
      <c r="HFA254" s="712" t="s">
        <v>7142</v>
      </c>
      <c r="HFB254" s="832" t="s">
        <v>7113</v>
      </c>
      <c r="HFC254" s="712" t="s">
        <v>7142</v>
      </c>
      <c r="HFD254" s="832" t="s">
        <v>7113</v>
      </c>
      <c r="HFE254" s="712" t="s">
        <v>7142</v>
      </c>
      <c r="HFF254" s="832" t="s">
        <v>7113</v>
      </c>
      <c r="HFG254" s="712" t="s">
        <v>7142</v>
      </c>
      <c r="HFH254" s="832" t="s">
        <v>7113</v>
      </c>
      <c r="HFI254" s="712" t="s">
        <v>7142</v>
      </c>
      <c r="HFJ254" s="832" t="s">
        <v>7113</v>
      </c>
      <c r="HFK254" s="712" t="s">
        <v>7142</v>
      </c>
      <c r="HFL254" s="832" t="s">
        <v>7113</v>
      </c>
      <c r="HFM254" s="712" t="s">
        <v>7142</v>
      </c>
      <c r="HFN254" s="832" t="s">
        <v>7113</v>
      </c>
      <c r="HFO254" s="712" t="s">
        <v>7142</v>
      </c>
      <c r="HFP254" s="832" t="s">
        <v>7113</v>
      </c>
      <c r="HFQ254" s="712" t="s">
        <v>7142</v>
      </c>
      <c r="HFR254" s="832" t="s">
        <v>7113</v>
      </c>
      <c r="HFS254" s="712" t="s">
        <v>7142</v>
      </c>
      <c r="HFT254" s="832" t="s">
        <v>7113</v>
      </c>
      <c r="HFU254" s="712" t="s">
        <v>7142</v>
      </c>
      <c r="HFV254" s="832" t="s">
        <v>7113</v>
      </c>
      <c r="HFW254" s="712" t="s">
        <v>7142</v>
      </c>
      <c r="HFX254" s="832" t="s">
        <v>7113</v>
      </c>
      <c r="HFY254" s="712" t="s">
        <v>7142</v>
      </c>
      <c r="HFZ254" s="832" t="s">
        <v>7113</v>
      </c>
      <c r="HGA254" s="712" t="s">
        <v>7142</v>
      </c>
      <c r="HGB254" s="832" t="s">
        <v>7113</v>
      </c>
      <c r="HGC254" s="712" t="s">
        <v>7142</v>
      </c>
      <c r="HGD254" s="832" t="s">
        <v>7113</v>
      </c>
      <c r="HGE254" s="712" t="s">
        <v>7142</v>
      </c>
      <c r="HGF254" s="832" t="s">
        <v>7113</v>
      </c>
      <c r="HGG254" s="712" t="s">
        <v>7142</v>
      </c>
      <c r="HGH254" s="832" t="s">
        <v>7113</v>
      </c>
      <c r="HGI254" s="712" t="s">
        <v>7142</v>
      </c>
      <c r="HGJ254" s="832" t="s">
        <v>7113</v>
      </c>
      <c r="HGK254" s="712" t="s">
        <v>7142</v>
      </c>
      <c r="HGL254" s="832" t="s">
        <v>7113</v>
      </c>
      <c r="HGM254" s="712" t="s">
        <v>7142</v>
      </c>
      <c r="HGN254" s="832" t="s">
        <v>7113</v>
      </c>
      <c r="HGO254" s="712" t="s">
        <v>7142</v>
      </c>
      <c r="HGP254" s="832" t="s">
        <v>7113</v>
      </c>
      <c r="HGQ254" s="712" t="s">
        <v>7142</v>
      </c>
      <c r="HGR254" s="832" t="s">
        <v>7113</v>
      </c>
      <c r="HGS254" s="712" t="s">
        <v>7142</v>
      </c>
      <c r="HGT254" s="832" t="s">
        <v>7113</v>
      </c>
      <c r="HGU254" s="712" t="s">
        <v>7142</v>
      </c>
      <c r="HGV254" s="832" t="s">
        <v>7113</v>
      </c>
      <c r="HGW254" s="712" t="s">
        <v>7142</v>
      </c>
      <c r="HGX254" s="832" t="s">
        <v>7113</v>
      </c>
      <c r="HGY254" s="712" t="s">
        <v>7142</v>
      </c>
      <c r="HGZ254" s="832" t="s">
        <v>7113</v>
      </c>
      <c r="HHA254" s="712" t="s">
        <v>7142</v>
      </c>
      <c r="HHB254" s="832" t="s">
        <v>7113</v>
      </c>
      <c r="HHC254" s="712" t="s">
        <v>7142</v>
      </c>
      <c r="HHD254" s="832" t="s">
        <v>7113</v>
      </c>
      <c r="HHE254" s="712" t="s">
        <v>7142</v>
      </c>
      <c r="HHF254" s="832" t="s">
        <v>7113</v>
      </c>
      <c r="HHG254" s="712" t="s">
        <v>7142</v>
      </c>
      <c r="HHH254" s="832" t="s">
        <v>7113</v>
      </c>
      <c r="HHI254" s="712" t="s">
        <v>7142</v>
      </c>
      <c r="HHJ254" s="832" t="s">
        <v>7113</v>
      </c>
      <c r="HHK254" s="712" t="s">
        <v>7142</v>
      </c>
      <c r="HHL254" s="832" t="s">
        <v>7113</v>
      </c>
      <c r="HHM254" s="712" t="s">
        <v>7142</v>
      </c>
      <c r="HHN254" s="832" t="s">
        <v>7113</v>
      </c>
      <c r="HHO254" s="712" t="s">
        <v>7142</v>
      </c>
      <c r="HHP254" s="832" t="s">
        <v>7113</v>
      </c>
      <c r="HHQ254" s="712" t="s">
        <v>7142</v>
      </c>
      <c r="HHR254" s="832" t="s">
        <v>7113</v>
      </c>
      <c r="HHS254" s="712" t="s">
        <v>7142</v>
      </c>
      <c r="HHT254" s="832" t="s">
        <v>7113</v>
      </c>
      <c r="HHU254" s="712" t="s">
        <v>7142</v>
      </c>
      <c r="HHV254" s="832" t="s">
        <v>7113</v>
      </c>
      <c r="HHW254" s="712" t="s">
        <v>7142</v>
      </c>
      <c r="HHX254" s="832" t="s">
        <v>7113</v>
      </c>
      <c r="HHY254" s="712" t="s">
        <v>7142</v>
      </c>
      <c r="HHZ254" s="832" t="s">
        <v>7113</v>
      </c>
      <c r="HIA254" s="712" t="s">
        <v>7142</v>
      </c>
      <c r="HIB254" s="832" t="s">
        <v>7113</v>
      </c>
      <c r="HIC254" s="712" t="s">
        <v>7142</v>
      </c>
      <c r="HID254" s="832" t="s">
        <v>7113</v>
      </c>
      <c r="HIE254" s="712" t="s">
        <v>7142</v>
      </c>
      <c r="HIF254" s="832" t="s">
        <v>7113</v>
      </c>
      <c r="HIG254" s="712" t="s">
        <v>7142</v>
      </c>
      <c r="HIH254" s="832" t="s">
        <v>7113</v>
      </c>
      <c r="HII254" s="712" t="s">
        <v>7142</v>
      </c>
      <c r="HIJ254" s="832" t="s">
        <v>7113</v>
      </c>
      <c r="HIK254" s="712" t="s">
        <v>7142</v>
      </c>
      <c r="HIL254" s="832" t="s">
        <v>7113</v>
      </c>
      <c r="HIM254" s="712" t="s">
        <v>7142</v>
      </c>
      <c r="HIN254" s="832" t="s">
        <v>7113</v>
      </c>
      <c r="HIO254" s="712" t="s">
        <v>7142</v>
      </c>
      <c r="HIP254" s="832" t="s">
        <v>7113</v>
      </c>
      <c r="HIQ254" s="712" t="s">
        <v>7142</v>
      </c>
      <c r="HIR254" s="832" t="s">
        <v>7113</v>
      </c>
      <c r="HIS254" s="712" t="s">
        <v>7142</v>
      </c>
      <c r="HIT254" s="832" t="s">
        <v>7113</v>
      </c>
      <c r="HIU254" s="712" t="s">
        <v>7142</v>
      </c>
      <c r="HIV254" s="832" t="s">
        <v>7113</v>
      </c>
      <c r="HIW254" s="712" t="s">
        <v>7142</v>
      </c>
      <c r="HIX254" s="832" t="s">
        <v>7113</v>
      </c>
      <c r="HIY254" s="712" t="s">
        <v>7142</v>
      </c>
      <c r="HIZ254" s="832" t="s">
        <v>7113</v>
      </c>
      <c r="HJA254" s="712" t="s">
        <v>7142</v>
      </c>
      <c r="HJB254" s="832" t="s">
        <v>7113</v>
      </c>
      <c r="HJC254" s="712" t="s">
        <v>7142</v>
      </c>
      <c r="HJD254" s="832" t="s">
        <v>7113</v>
      </c>
      <c r="HJE254" s="712" t="s">
        <v>7142</v>
      </c>
      <c r="HJF254" s="832" t="s">
        <v>7113</v>
      </c>
      <c r="HJG254" s="712" t="s">
        <v>7142</v>
      </c>
      <c r="HJH254" s="832" t="s">
        <v>7113</v>
      </c>
      <c r="HJI254" s="712" t="s">
        <v>7142</v>
      </c>
      <c r="HJJ254" s="832" t="s">
        <v>7113</v>
      </c>
      <c r="HJK254" s="712" t="s">
        <v>7142</v>
      </c>
      <c r="HJL254" s="832" t="s">
        <v>7113</v>
      </c>
      <c r="HJM254" s="712" t="s">
        <v>7142</v>
      </c>
      <c r="HJN254" s="832" t="s">
        <v>7113</v>
      </c>
      <c r="HJO254" s="712" t="s">
        <v>7142</v>
      </c>
      <c r="HJP254" s="832" t="s">
        <v>7113</v>
      </c>
      <c r="HJQ254" s="712" t="s">
        <v>7142</v>
      </c>
      <c r="HJR254" s="832" t="s">
        <v>7113</v>
      </c>
      <c r="HJS254" s="712" t="s">
        <v>7142</v>
      </c>
      <c r="HJT254" s="832" t="s">
        <v>7113</v>
      </c>
      <c r="HJU254" s="712" t="s">
        <v>7142</v>
      </c>
      <c r="HJV254" s="832" t="s">
        <v>7113</v>
      </c>
      <c r="HJW254" s="712" t="s">
        <v>7142</v>
      </c>
      <c r="HJX254" s="832" t="s">
        <v>7113</v>
      </c>
      <c r="HJY254" s="712" t="s">
        <v>7142</v>
      </c>
      <c r="HJZ254" s="832" t="s">
        <v>7113</v>
      </c>
      <c r="HKA254" s="712" t="s">
        <v>7142</v>
      </c>
      <c r="HKB254" s="832" t="s">
        <v>7113</v>
      </c>
      <c r="HKC254" s="712" t="s">
        <v>7142</v>
      </c>
      <c r="HKD254" s="832" t="s">
        <v>7113</v>
      </c>
      <c r="HKE254" s="712" t="s">
        <v>7142</v>
      </c>
      <c r="HKF254" s="832" t="s">
        <v>7113</v>
      </c>
      <c r="HKG254" s="712" t="s">
        <v>7142</v>
      </c>
      <c r="HKH254" s="832" t="s">
        <v>7113</v>
      </c>
      <c r="HKI254" s="712" t="s">
        <v>7142</v>
      </c>
      <c r="HKJ254" s="832" t="s">
        <v>7113</v>
      </c>
      <c r="HKK254" s="712" t="s">
        <v>7142</v>
      </c>
      <c r="HKL254" s="832" t="s">
        <v>7113</v>
      </c>
      <c r="HKM254" s="712" t="s">
        <v>7142</v>
      </c>
      <c r="HKN254" s="832" t="s">
        <v>7113</v>
      </c>
      <c r="HKO254" s="712" t="s">
        <v>7142</v>
      </c>
      <c r="HKP254" s="832" t="s">
        <v>7113</v>
      </c>
      <c r="HKQ254" s="712" t="s">
        <v>7142</v>
      </c>
      <c r="HKR254" s="832" t="s">
        <v>7113</v>
      </c>
      <c r="HKS254" s="712" t="s">
        <v>7142</v>
      </c>
      <c r="HKT254" s="832" t="s">
        <v>7113</v>
      </c>
      <c r="HKU254" s="712" t="s">
        <v>7142</v>
      </c>
      <c r="HKV254" s="832" t="s">
        <v>7113</v>
      </c>
      <c r="HKW254" s="712" t="s">
        <v>7142</v>
      </c>
      <c r="HKX254" s="832" t="s">
        <v>7113</v>
      </c>
      <c r="HKY254" s="712" t="s">
        <v>7142</v>
      </c>
      <c r="HKZ254" s="832" t="s">
        <v>7113</v>
      </c>
      <c r="HLA254" s="712" t="s">
        <v>7142</v>
      </c>
      <c r="HLB254" s="832" t="s">
        <v>7113</v>
      </c>
      <c r="HLC254" s="712" t="s">
        <v>7142</v>
      </c>
      <c r="HLD254" s="832" t="s">
        <v>7113</v>
      </c>
      <c r="HLE254" s="712" t="s">
        <v>7142</v>
      </c>
      <c r="HLF254" s="832" t="s">
        <v>7113</v>
      </c>
      <c r="HLG254" s="712" t="s">
        <v>7142</v>
      </c>
      <c r="HLH254" s="832" t="s">
        <v>7113</v>
      </c>
      <c r="HLI254" s="712" t="s">
        <v>7142</v>
      </c>
      <c r="HLJ254" s="832" t="s">
        <v>7113</v>
      </c>
      <c r="HLK254" s="712" t="s">
        <v>7142</v>
      </c>
      <c r="HLL254" s="832" t="s">
        <v>7113</v>
      </c>
      <c r="HLM254" s="712" t="s">
        <v>7142</v>
      </c>
      <c r="HLN254" s="832" t="s">
        <v>7113</v>
      </c>
      <c r="HLO254" s="712" t="s">
        <v>7142</v>
      </c>
      <c r="HLP254" s="832" t="s">
        <v>7113</v>
      </c>
      <c r="HLQ254" s="712" t="s">
        <v>7142</v>
      </c>
      <c r="HLR254" s="832" t="s">
        <v>7113</v>
      </c>
      <c r="HLS254" s="712" t="s">
        <v>7142</v>
      </c>
      <c r="HLT254" s="832" t="s">
        <v>7113</v>
      </c>
      <c r="HLU254" s="712" t="s">
        <v>7142</v>
      </c>
      <c r="HLV254" s="832" t="s">
        <v>7113</v>
      </c>
      <c r="HLW254" s="712" t="s">
        <v>7142</v>
      </c>
      <c r="HLX254" s="832" t="s">
        <v>7113</v>
      </c>
      <c r="HLY254" s="712" t="s">
        <v>7142</v>
      </c>
      <c r="HLZ254" s="832" t="s">
        <v>7113</v>
      </c>
      <c r="HMA254" s="712" t="s">
        <v>7142</v>
      </c>
      <c r="HMB254" s="832" t="s">
        <v>7113</v>
      </c>
      <c r="HMC254" s="712" t="s">
        <v>7142</v>
      </c>
      <c r="HMD254" s="832" t="s">
        <v>7113</v>
      </c>
      <c r="HME254" s="712" t="s">
        <v>7142</v>
      </c>
      <c r="HMF254" s="832" t="s">
        <v>7113</v>
      </c>
      <c r="HMG254" s="712" t="s">
        <v>7142</v>
      </c>
      <c r="HMH254" s="832" t="s">
        <v>7113</v>
      </c>
      <c r="HMI254" s="712" t="s">
        <v>7142</v>
      </c>
      <c r="HMJ254" s="832" t="s">
        <v>7113</v>
      </c>
      <c r="HMK254" s="712" t="s">
        <v>7142</v>
      </c>
      <c r="HML254" s="832" t="s">
        <v>7113</v>
      </c>
      <c r="HMM254" s="712" t="s">
        <v>7142</v>
      </c>
      <c r="HMN254" s="832" t="s">
        <v>7113</v>
      </c>
      <c r="HMO254" s="712" t="s">
        <v>7142</v>
      </c>
      <c r="HMP254" s="832" t="s">
        <v>7113</v>
      </c>
      <c r="HMQ254" s="712" t="s">
        <v>7142</v>
      </c>
      <c r="HMR254" s="832" t="s">
        <v>7113</v>
      </c>
      <c r="HMS254" s="712" t="s">
        <v>7142</v>
      </c>
      <c r="HMT254" s="832" t="s">
        <v>7113</v>
      </c>
      <c r="HMU254" s="712" t="s">
        <v>7142</v>
      </c>
      <c r="HMV254" s="832" t="s">
        <v>7113</v>
      </c>
      <c r="HMW254" s="712" t="s">
        <v>7142</v>
      </c>
      <c r="HMX254" s="832" t="s">
        <v>7113</v>
      </c>
      <c r="HMY254" s="712" t="s">
        <v>7142</v>
      </c>
      <c r="HMZ254" s="832" t="s">
        <v>7113</v>
      </c>
      <c r="HNA254" s="712" t="s">
        <v>7142</v>
      </c>
      <c r="HNB254" s="832" t="s">
        <v>7113</v>
      </c>
      <c r="HNC254" s="712" t="s">
        <v>7142</v>
      </c>
      <c r="HND254" s="832" t="s">
        <v>7113</v>
      </c>
      <c r="HNE254" s="712" t="s">
        <v>7142</v>
      </c>
      <c r="HNF254" s="832" t="s">
        <v>7113</v>
      </c>
      <c r="HNG254" s="712" t="s">
        <v>7142</v>
      </c>
      <c r="HNH254" s="832" t="s">
        <v>7113</v>
      </c>
      <c r="HNI254" s="712" t="s">
        <v>7142</v>
      </c>
      <c r="HNJ254" s="832" t="s">
        <v>7113</v>
      </c>
      <c r="HNK254" s="712" t="s">
        <v>7142</v>
      </c>
      <c r="HNL254" s="832" t="s">
        <v>7113</v>
      </c>
      <c r="HNM254" s="712" t="s">
        <v>7142</v>
      </c>
      <c r="HNN254" s="832" t="s">
        <v>7113</v>
      </c>
      <c r="HNO254" s="712" t="s">
        <v>7142</v>
      </c>
      <c r="HNP254" s="832" t="s">
        <v>7113</v>
      </c>
      <c r="HNQ254" s="712" t="s">
        <v>7142</v>
      </c>
      <c r="HNR254" s="832" t="s">
        <v>7113</v>
      </c>
      <c r="HNS254" s="712" t="s">
        <v>7142</v>
      </c>
      <c r="HNT254" s="832" t="s">
        <v>7113</v>
      </c>
      <c r="HNU254" s="712" t="s">
        <v>7142</v>
      </c>
      <c r="HNV254" s="832" t="s">
        <v>7113</v>
      </c>
      <c r="HNW254" s="712" t="s">
        <v>7142</v>
      </c>
      <c r="HNX254" s="832" t="s">
        <v>7113</v>
      </c>
      <c r="HNY254" s="712" t="s">
        <v>7142</v>
      </c>
      <c r="HNZ254" s="832" t="s">
        <v>7113</v>
      </c>
      <c r="HOA254" s="712" t="s">
        <v>7142</v>
      </c>
      <c r="HOB254" s="832" t="s">
        <v>7113</v>
      </c>
      <c r="HOC254" s="712" t="s">
        <v>7142</v>
      </c>
      <c r="HOD254" s="832" t="s">
        <v>7113</v>
      </c>
      <c r="HOE254" s="712" t="s">
        <v>7142</v>
      </c>
      <c r="HOF254" s="832" t="s">
        <v>7113</v>
      </c>
      <c r="HOG254" s="712" t="s">
        <v>7142</v>
      </c>
      <c r="HOH254" s="832" t="s">
        <v>7113</v>
      </c>
      <c r="HOI254" s="712" t="s">
        <v>7142</v>
      </c>
      <c r="HOJ254" s="832" t="s">
        <v>7113</v>
      </c>
      <c r="HOK254" s="712" t="s">
        <v>7142</v>
      </c>
      <c r="HOL254" s="832" t="s">
        <v>7113</v>
      </c>
      <c r="HOM254" s="712" t="s">
        <v>7142</v>
      </c>
      <c r="HON254" s="832" t="s">
        <v>7113</v>
      </c>
      <c r="HOO254" s="712" t="s">
        <v>7142</v>
      </c>
      <c r="HOP254" s="832" t="s">
        <v>7113</v>
      </c>
      <c r="HOQ254" s="712" t="s">
        <v>7142</v>
      </c>
      <c r="HOR254" s="832" t="s">
        <v>7113</v>
      </c>
      <c r="HOS254" s="712" t="s">
        <v>7142</v>
      </c>
      <c r="HOT254" s="832" t="s">
        <v>7113</v>
      </c>
      <c r="HOU254" s="712" t="s">
        <v>7142</v>
      </c>
      <c r="HOV254" s="832" t="s">
        <v>7113</v>
      </c>
      <c r="HOW254" s="712" t="s">
        <v>7142</v>
      </c>
      <c r="HOX254" s="832" t="s">
        <v>7113</v>
      </c>
      <c r="HOY254" s="712" t="s">
        <v>7142</v>
      </c>
      <c r="HOZ254" s="832" t="s">
        <v>7113</v>
      </c>
      <c r="HPA254" s="712" t="s">
        <v>7142</v>
      </c>
      <c r="HPB254" s="832" t="s">
        <v>7113</v>
      </c>
      <c r="HPC254" s="712" t="s">
        <v>7142</v>
      </c>
      <c r="HPD254" s="832" t="s">
        <v>7113</v>
      </c>
      <c r="HPE254" s="712" t="s">
        <v>7142</v>
      </c>
      <c r="HPF254" s="832" t="s">
        <v>7113</v>
      </c>
      <c r="HPG254" s="712" t="s">
        <v>7142</v>
      </c>
      <c r="HPH254" s="832" t="s">
        <v>7113</v>
      </c>
      <c r="HPI254" s="712" t="s">
        <v>7142</v>
      </c>
      <c r="HPJ254" s="832" t="s">
        <v>7113</v>
      </c>
      <c r="HPK254" s="712" t="s">
        <v>7142</v>
      </c>
      <c r="HPL254" s="832" t="s">
        <v>7113</v>
      </c>
      <c r="HPM254" s="712" t="s">
        <v>7142</v>
      </c>
      <c r="HPN254" s="832" t="s">
        <v>7113</v>
      </c>
      <c r="HPO254" s="712" t="s">
        <v>7142</v>
      </c>
      <c r="HPP254" s="832" t="s">
        <v>7113</v>
      </c>
      <c r="HPQ254" s="712" t="s">
        <v>7142</v>
      </c>
      <c r="HPR254" s="832" t="s">
        <v>7113</v>
      </c>
      <c r="HPS254" s="712" t="s">
        <v>7142</v>
      </c>
      <c r="HPT254" s="832" t="s">
        <v>7113</v>
      </c>
      <c r="HPU254" s="712" t="s">
        <v>7142</v>
      </c>
      <c r="HPV254" s="832" t="s">
        <v>7113</v>
      </c>
      <c r="HPW254" s="712" t="s">
        <v>7142</v>
      </c>
      <c r="HPX254" s="832" t="s">
        <v>7113</v>
      </c>
      <c r="HPY254" s="712" t="s">
        <v>7142</v>
      </c>
      <c r="HPZ254" s="832" t="s">
        <v>7113</v>
      </c>
      <c r="HQA254" s="712" t="s">
        <v>7142</v>
      </c>
      <c r="HQB254" s="832" t="s">
        <v>7113</v>
      </c>
      <c r="HQC254" s="712" t="s">
        <v>7142</v>
      </c>
      <c r="HQD254" s="832" t="s">
        <v>7113</v>
      </c>
      <c r="HQE254" s="712" t="s">
        <v>7142</v>
      </c>
      <c r="HQF254" s="832" t="s">
        <v>7113</v>
      </c>
      <c r="HQG254" s="712" t="s">
        <v>7142</v>
      </c>
      <c r="HQH254" s="832" t="s">
        <v>7113</v>
      </c>
      <c r="HQI254" s="712" t="s">
        <v>7142</v>
      </c>
      <c r="HQJ254" s="832" t="s">
        <v>7113</v>
      </c>
      <c r="HQK254" s="712" t="s">
        <v>7142</v>
      </c>
      <c r="HQL254" s="832" t="s">
        <v>7113</v>
      </c>
      <c r="HQM254" s="712" t="s">
        <v>7142</v>
      </c>
      <c r="HQN254" s="832" t="s">
        <v>7113</v>
      </c>
      <c r="HQO254" s="712" t="s">
        <v>7142</v>
      </c>
      <c r="HQP254" s="832" t="s">
        <v>7113</v>
      </c>
      <c r="HQQ254" s="712" t="s">
        <v>7142</v>
      </c>
      <c r="HQR254" s="832" t="s">
        <v>7113</v>
      </c>
      <c r="HQS254" s="712" t="s">
        <v>7142</v>
      </c>
      <c r="HQT254" s="832" t="s">
        <v>7113</v>
      </c>
      <c r="HQU254" s="712" t="s">
        <v>7142</v>
      </c>
      <c r="HQV254" s="832" t="s">
        <v>7113</v>
      </c>
      <c r="HQW254" s="712" t="s">
        <v>7142</v>
      </c>
      <c r="HQX254" s="832" t="s">
        <v>7113</v>
      </c>
      <c r="HQY254" s="712" t="s">
        <v>7142</v>
      </c>
      <c r="HQZ254" s="832" t="s">
        <v>7113</v>
      </c>
      <c r="HRA254" s="712" t="s">
        <v>7142</v>
      </c>
      <c r="HRB254" s="832" t="s">
        <v>7113</v>
      </c>
      <c r="HRC254" s="712" t="s">
        <v>7142</v>
      </c>
      <c r="HRD254" s="832" t="s">
        <v>7113</v>
      </c>
      <c r="HRE254" s="712" t="s">
        <v>7142</v>
      </c>
      <c r="HRF254" s="832" t="s">
        <v>7113</v>
      </c>
      <c r="HRG254" s="712" t="s">
        <v>7142</v>
      </c>
      <c r="HRH254" s="832" t="s">
        <v>7113</v>
      </c>
      <c r="HRI254" s="712" t="s">
        <v>7142</v>
      </c>
      <c r="HRJ254" s="832" t="s">
        <v>7113</v>
      </c>
      <c r="HRK254" s="712" t="s">
        <v>7142</v>
      </c>
      <c r="HRL254" s="832" t="s">
        <v>7113</v>
      </c>
      <c r="HRM254" s="712" t="s">
        <v>7142</v>
      </c>
      <c r="HRN254" s="832" t="s">
        <v>7113</v>
      </c>
      <c r="HRO254" s="712" t="s">
        <v>7142</v>
      </c>
      <c r="HRP254" s="832" t="s">
        <v>7113</v>
      </c>
      <c r="HRQ254" s="712" t="s">
        <v>7142</v>
      </c>
      <c r="HRR254" s="832" t="s">
        <v>7113</v>
      </c>
      <c r="HRS254" s="712" t="s">
        <v>7142</v>
      </c>
      <c r="HRT254" s="832" t="s">
        <v>7113</v>
      </c>
      <c r="HRU254" s="712" t="s">
        <v>7142</v>
      </c>
      <c r="HRV254" s="832" t="s">
        <v>7113</v>
      </c>
      <c r="HRW254" s="712" t="s">
        <v>7142</v>
      </c>
      <c r="HRX254" s="832" t="s">
        <v>7113</v>
      </c>
      <c r="HRY254" s="712" t="s">
        <v>7142</v>
      </c>
      <c r="HRZ254" s="832" t="s">
        <v>7113</v>
      </c>
      <c r="HSA254" s="712" t="s">
        <v>7142</v>
      </c>
      <c r="HSB254" s="832" t="s">
        <v>7113</v>
      </c>
      <c r="HSC254" s="712" t="s">
        <v>7142</v>
      </c>
      <c r="HSD254" s="832" t="s">
        <v>7113</v>
      </c>
      <c r="HSE254" s="712" t="s">
        <v>7142</v>
      </c>
      <c r="HSF254" s="832" t="s">
        <v>7113</v>
      </c>
      <c r="HSG254" s="712" t="s">
        <v>7142</v>
      </c>
      <c r="HSH254" s="832" t="s">
        <v>7113</v>
      </c>
      <c r="HSI254" s="712" t="s">
        <v>7142</v>
      </c>
      <c r="HSJ254" s="832" t="s">
        <v>7113</v>
      </c>
      <c r="HSK254" s="712" t="s">
        <v>7142</v>
      </c>
      <c r="HSL254" s="832" t="s">
        <v>7113</v>
      </c>
      <c r="HSM254" s="712" t="s">
        <v>7142</v>
      </c>
      <c r="HSN254" s="832" t="s">
        <v>7113</v>
      </c>
      <c r="HSO254" s="712" t="s">
        <v>7142</v>
      </c>
      <c r="HSP254" s="832" t="s">
        <v>7113</v>
      </c>
      <c r="HSQ254" s="712" t="s">
        <v>7142</v>
      </c>
      <c r="HSR254" s="832" t="s">
        <v>7113</v>
      </c>
      <c r="HSS254" s="712" t="s">
        <v>7142</v>
      </c>
      <c r="HST254" s="832" t="s">
        <v>7113</v>
      </c>
      <c r="HSU254" s="712" t="s">
        <v>7142</v>
      </c>
      <c r="HSV254" s="832" t="s">
        <v>7113</v>
      </c>
      <c r="HSW254" s="712" t="s">
        <v>7142</v>
      </c>
      <c r="HSX254" s="832" t="s">
        <v>7113</v>
      </c>
      <c r="HSY254" s="712" t="s">
        <v>7142</v>
      </c>
      <c r="HSZ254" s="832" t="s">
        <v>7113</v>
      </c>
      <c r="HTA254" s="712" t="s">
        <v>7142</v>
      </c>
      <c r="HTB254" s="832" t="s">
        <v>7113</v>
      </c>
      <c r="HTC254" s="712" t="s">
        <v>7142</v>
      </c>
      <c r="HTD254" s="832" t="s">
        <v>7113</v>
      </c>
      <c r="HTE254" s="712" t="s">
        <v>7142</v>
      </c>
      <c r="HTF254" s="832" t="s">
        <v>7113</v>
      </c>
      <c r="HTG254" s="712" t="s">
        <v>7142</v>
      </c>
      <c r="HTH254" s="832" t="s">
        <v>7113</v>
      </c>
      <c r="HTI254" s="712" t="s">
        <v>7142</v>
      </c>
      <c r="HTJ254" s="832" t="s">
        <v>7113</v>
      </c>
      <c r="HTK254" s="712" t="s">
        <v>7142</v>
      </c>
      <c r="HTL254" s="832" t="s">
        <v>7113</v>
      </c>
      <c r="HTM254" s="712" t="s">
        <v>7142</v>
      </c>
      <c r="HTN254" s="832" t="s">
        <v>7113</v>
      </c>
      <c r="HTO254" s="712" t="s">
        <v>7142</v>
      </c>
      <c r="HTP254" s="832" t="s">
        <v>7113</v>
      </c>
      <c r="HTQ254" s="712" t="s">
        <v>7142</v>
      </c>
      <c r="HTR254" s="832" t="s">
        <v>7113</v>
      </c>
      <c r="HTS254" s="712" t="s">
        <v>7142</v>
      </c>
      <c r="HTT254" s="832" t="s">
        <v>7113</v>
      </c>
      <c r="HTU254" s="712" t="s">
        <v>7142</v>
      </c>
      <c r="HTV254" s="832" t="s">
        <v>7113</v>
      </c>
      <c r="HTW254" s="712" t="s">
        <v>7142</v>
      </c>
      <c r="HTX254" s="832" t="s">
        <v>7113</v>
      </c>
      <c r="HTY254" s="712" t="s">
        <v>7142</v>
      </c>
      <c r="HTZ254" s="832" t="s">
        <v>7113</v>
      </c>
      <c r="HUA254" s="712" t="s">
        <v>7142</v>
      </c>
      <c r="HUB254" s="832" t="s">
        <v>7113</v>
      </c>
      <c r="HUC254" s="712" t="s">
        <v>7142</v>
      </c>
      <c r="HUD254" s="832" t="s">
        <v>7113</v>
      </c>
      <c r="HUE254" s="712" t="s">
        <v>7142</v>
      </c>
      <c r="HUF254" s="832" t="s">
        <v>7113</v>
      </c>
      <c r="HUG254" s="712" t="s">
        <v>7142</v>
      </c>
      <c r="HUH254" s="832" t="s">
        <v>7113</v>
      </c>
      <c r="HUI254" s="712" t="s">
        <v>7142</v>
      </c>
      <c r="HUJ254" s="832" t="s">
        <v>7113</v>
      </c>
      <c r="HUK254" s="712" t="s">
        <v>7142</v>
      </c>
      <c r="HUL254" s="832" t="s">
        <v>7113</v>
      </c>
      <c r="HUM254" s="712" t="s">
        <v>7142</v>
      </c>
      <c r="HUN254" s="832" t="s">
        <v>7113</v>
      </c>
      <c r="HUO254" s="712" t="s">
        <v>7142</v>
      </c>
      <c r="HUP254" s="832" t="s">
        <v>7113</v>
      </c>
      <c r="HUQ254" s="712" t="s">
        <v>7142</v>
      </c>
      <c r="HUR254" s="832" t="s">
        <v>7113</v>
      </c>
      <c r="HUS254" s="712" t="s">
        <v>7142</v>
      </c>
      <c r="HUT254" s="832" t="s">
        <v>7113</v>
      </c>
      <c r="HUU254" s="712" t="s">
        <v>7142</v>
      </c>
      <c r="HUV254" s="832" t="s">
        <v>7113</v>
      </c>
      <c r="HUW254" s="712" t="s">
        <v>7142</v>
      </c>
      <c r="HUX254" s="832" t="s">
        <v>7113</v>
      </c>
      <c r="HUY254" s="712" t="s">
        <v>7142</v>
      </c>
      <c r="HUZ254" s="832" t="s">
        <v>7113</v>
      </c>
      <c r="HVA254" s="712" t="s">
        <v>7142</v>
      </c>
      <c r="HVB254" s="832" t="s">
        <v>7113</v>
      </c>
      <c r="HVC254" s="712" t="s">
        <v>7142</v>
      </c>
      <c r="HVD254" s="832" t="s">
        <v>7113</v>
      </c>
      <c r="HVE254" s="712" t="s">
        <v>7142</v>
      </c>
      <c r="HVF254" s="832" t="s">
        <v>7113</v>
      </c>
      <c r="HVG254" s="712" t="s">
        <v>7142</v>
      </c>
      <c r="HVH254" s="832" t="s">
        <v>7113</v>
      </c>
      <c r="HVI254" s="712" t="s">
        <v>7142</v>
      </c>
      <c r="HVJ254" s="832" t="s">
        <v>7113</v>
      </c>
      <c r="HVK254" s="712" t="s">
        <v>7142</v>
      </c>
      <c r="HVL254" s="832" t="s">
        <v>7113</v>
      </c>
      <c r="HVM254" s="712" t="s">
        <v>7142</v>
      </c>
      <c r="HVN254" s="832" t="s">
        <v>7113</v>
      </c>
      <c r="HVO254" s="712" t="s">
        <v>7142</v>
      </c>
      <c r="HVP254" s="832" t="s">
        <v>7113</v>
      </c>
      <c r="HVQ254" s="712" t="s">
        <v>7142</v>
      </c>
      <c r="HVR254" s="832" t="s">
        <v>7113</v>
      </c>
      <c r="HVS254" s="712" t="s">
        <v>7142</v>
      </c>
      <c r="HVT254" s="832" t="s">
        <v>7113</v>
      </c>
      <c r="HVU254" s="712" t="s">
        <v>7142</v>
      </c>
      <c r="HVV254" s="832" t="s">
        <v>7113</v>
      </c>
      <c r="HVW254" s="712" t="s">
        <v>7142</v>
      </c>
      <c r="HVX254" s="832" t="s">
        <v>7113</v>
      </c>
      <c r="HVY254" s="712" t="s">
        <v>7142</v>
      </c>
      <c r="HVZ254" s="832" t="s">
        <v>7113</v>
      </c>
      <c r="HWA254" s="712" t="s">
        <v>7142</v>
      </c>
      <c r="HWB254" s="832" t="s">
        <v>7113</v>
      </c>
      <c r="HWC254" s="712" t="s">
        <v>7142</v>
      </c>
      <c r="HWD254" s="832" t="s">
        <v>7113</v>
      </c>
      <c r="HWE254" s="712" t="s">
        <v>7142</v>
      </c>
      <c r="HWF254" s="832" t="s">
        <v>7113</v>
      </c>
      <c r="HWG254" s="712" t="s">
        <v>7142</v>
      </c>
      <c r="HWH254" s="832" t="s">
        <v>7113</v>
      </c>
      <c r="HWI254" s="712" t="s">
        <v>7142</v>
      </c>
      <c r="HWJ254" s="832" t="s">
        <v>7113</v>
      </c>
      <c r="HWK254" s="712" t="s">
        <v>7142</v>
      </c>
      <c r="HWL254" s="832" t="s">
        <v>7113</v>
      </c>
      <c r="HWM254" s="712" t="s">
        <v>7142</v>
      </c>
      <c r="HWN254" s="832" t="s">
        <v>7113</v>
      </c>
      <c r="HWO254" s="712" t="s">
        <v>7142</v>
      </c>
      <c r="HWP254" s="832" t="s">
        <v>7113</v>
      </c>
      <c r="HWQ254" s="712" t="s">
        <v>7142</v>
      </c>
      <c r="HWR254" s="832" t="s">
        <v>7113</v>
      </c>
      <c r="HWS254" s="712" t="s">
        <v>7142</v>
      </c>
      <c r="HWT254" s="832" t="s">
        <v>7113</v>
      </c>
      <c r="HWU254" s="712" t="s">
        <v>7142</v>
      </c>
      <c r="HWV254" s="832" t="s">
        <v>7113</v>
      </c>
      <c r="HWW254" s="712" t="s">
        <v>7142</v>
      </c>
      <c r="HWX254" s="832" t="s">
        <v>7113</v>
      </c>
      <c r="HWY254" s="712" t="s">
        <v>7142</v>
      </c>
      <c r="HWZ254" s="832" t="s">
        <v>7113</v>
      </c>
      <c r="HXA254" s="712" t="s">
        <v>7142</v>
      </c>
      <c r="HXB254" s="832" t="s">
        <v>7113</v>
      </c>
      <c r="HXC254" s="712" t="s">
        <v>7142</v>
      </c>
      <c r="HXD254" s="832" t="s">
        <v>7113</v>
      </c>
      <c r="HXE254" s="712" t="s">
        <v>7142</v>
      </c>
      <c r="HXF254" s="832" t="s">
        <v>7113</v>
      </c>
      <c r="HXG254" s="712" t="s">
        <v>7142</v>
      </c>
      <c r="HXH254" s="832" t="s">
        <v>7113</v>
      </c>
      <c r="HXI254" s="712" t="s">
        <v>7142</v>
      </c>
      <c r="HXJ254" s="832" t="s">
        <v>7113</v>
      </c>
      <c r="HXK254" s="712" t="s">
        <v>7142</v>
      </c>
      <c r="HXL254" s="832" t="s">
        <v>7113</v>
      </c>
      <c r="HXM254" s="712" t="s">
        <v>7142</v>
      </c>
      <c r="HXN254" s="832" t="s">
        <v>7113</v>
      </c>
      <c r="HXO254" s="712" t="s">
        <v>7142</v>
      </c>
      <c r="HXP254" s="832" t="s">
        <v>7113</v>
      </c>
      <c r="HXQ254" s="712" t="s">
        <v>7142</v>
      </c>
      <c r="HXR254" s="832" t="s">
        <v>7113</v>
      </c>
      <c r="HXS254" s="712" t="s">
        <v>7142</v>
      </c>
      <c r="HXT254" s="832" t="s">
        <v>7113</v>
      </c>
      <c r="HXU254" s="712" t="s">
        <v>7142</v>
      </c>
      <c r="HXV254" s="832" t="s">
        <v>7113</v>
      </c>
      <c r="HXW254" s="712" t="s">
        <v>7142</v>
      </c>
      <c r="HXX254" s="832" t="s">
        <v>7113</v>
      </c>
      <c r="HXY254" s="712" t="s">
        <v>7142</v>
      </c>
      <c r="HXZ254" s="832" t="s">
        <v>7113</v>
      </c>
      <c r="HYA254" s="712" t="s">
        <v>7142</v>
      </c>
      <c r="HYB254" s="832" t="s">
        <v>7113</v>
      </c>
      <c r="HYC254" s="712" t="s">
        <v>7142</v>
      </c>
      <c r="HYD254" s="832" t="s">
        <v>7113</v>
      </c>
      <c r="HYE254" s="712" t="s">
        <v>7142</v>
      </c>
      <c r="HYF254" s="832" t="s">
        <v>7113</v>
      </c>
      <c r="HYG254" s="712" t="s">
        <v>7142</v>
      </c>
      <c r="HYH254" s="832" t="s">
        <v>7113</v>
      </c>
      <c r="HYI254" s="712" t="s">
        <v>7142</v>
      </c>
      <c r="HYJ254" s="832" t="s">
        <v>7113</v>
      </c>
      <c r="HYK254" s="712" t="s">
        <v>7142</v>
      </c>
      <c r="HYL254" s="832" t="s">
        <v>7113</v>
      </c>
      <c r="HYM254" s="712" t="s">
        <v>7142</v>
      </c>
      <c r="HYN254" s="832" t="s">
        <v>7113</v>
      </c>
      <c r="HYO254" s="712" t="s">
        <v>7142</v>
      </c>
      <c r="HYP254" s="832" t="s">
        <v>7113</v>
      </c>
      <c r="HYQ254" s="712" t="s">
        <v>7142</v>
      </c>
      <c r="HYR254" s="832" t="s">
        <v>7113</v>
      </c>
      <c r="HYS254" s="712" t="s">
        <v>7142</v>
      </c>
      <c r="HYT254" s="832" t="s">
        <v>7113</v>
      </c>
      <c r="HYU254" s="712" t="s">
        <v>7142</v>
      </c>
      <c r="HYV254" s="832" t="s">
        <v>7113</v>
      </c>
      <c r="HYW254" s="712" t="s">
        <v>7142</v>
      </c>
      <c r="HYX254" s="832" t="s">
        <v>7113</v>
      </c>
      <c r="HYY254" s="712" t="s">
        <v>7142</v>
      </c>
      <c r="HYZ254" s="832" t="s">
        <v>7113</v>
      </c>
      <c r="HZA254" s="712" t="s">
        <v>7142</v>
      </c>
      <c r="HZB254" s="832" t="s">
        <v>7113</v>
      </c>
      <c r="HZC254" s="712" t="s">
        <v>7142</v>
      </c>
      <c r="HZD254" s="832" t="s">
        <v>7113</v>
      </c>
      <c r="HZE254" s="712" t="s">
        <v>7142</v>
      </c>
      <c r="HZF254" s="832" t="s">
        <v>7113</v>
      </c>
      <c r="HZG254" s="712" t="s">
        <v>7142</v>
      </c>
      <c r="HZH254" s="832" t="s">
        <v>7113</v>
      </c>
      <c r="HZI254" s="712" t="s">
        <v>7142</v>
      </c>
      <c r="HZJ254" s="832" t="s">
        <v>7113</v>
      </c>
      <c r="HZK254" s="712" t="s">
        <v>7142</v>
      </c>
      <c r="HZL254" s="832" t="s">
        <v>7113</v>
      </c>
      <c r="HZM254" s="712" t="s">
        <v>7142</v>
      </c>
      <c r="HZN254" s="832" t="s">
        <v>7113</v>
      </c>
      <c r="HZO254" s="712" t="s">
        <v>7142</v>
      </c>
      <c r="HZP254" s="832" t="s">
        <v>7113</v>
      </c>
      <c r="HZQ254" s="712" t="s">
        <v>7142</v>
      </c>
      <c r="HZR254" s="832" t="s">
        <v>7113</v>
      </c>
      <c r="HZS254" s="712" t="s">
        <v>7142</v>
      </c>
      <c r="HZT254" s="832" t="s">
        <v>7113</v>
      </c>
      <c r="HZU254" s="712" t="s">
        <v>7142</v>
      </c>
      <c r="HZV254" s="832" t="s">
        <v>7113</v>
      </c>
      <c r="HZW254" s="712" t="s">
        <v>7142</v>
      </c>
      <c r="HZX254" s="832" t="s">
        <v>7113</v>
      </c>
      <c r="HZY254" s="712" t="s">
        <v>7142</v>
      </c>
      <c r="HZZ254" s="832" t="s">
        <v>7113</v>
      </c>
      <c r="IAA254" s="712" t="s">
        <v>7142</v>
      </c>
      <c r="IAB254" s="832" t="s">
        <v>7113</v>
      </c>
      <c r="IAC254" s="712" t="s">
        <v>7142</v>
      </c>
      <c r="IAD254" s="832" t="s">
        <v>7113</v>
      </c>
      <c r="IAE254" s="712" t="s">
        <v>7142</v>
      </c>
      <c r="IAF254" s="832" t="s">
        <v>7113</v>
      </c>
      <c r="IAG254" s="712" t="s">
        <v>7142</v>
      </c>
      <c r="IAH254" s="832" t="s">
        <v>7113</v>
      </c>
      <c r="IAI254" s="712" t="s">
        <v>7142</v>
      </c>
      <c r="IAJ254" s="832" t="s">
        <v>7113</v>
      </c>
      <c r="IAK254" s="712" t="s">
        <v>7142</v>
      </c>
      <c r="IAL254" s="832" t="s">
        <v>7113</v>
      </c>
      <c r="IAM254" s="712" t="s">
        <v>7142</v>
      </c>
      <c r="IAN254" s="832" t="s">
        <v>7113</v>
      </c>
      <c r="IAO254" s="712" t="s">
        <v>7142</v>
      </c>
      <c r="IAP254" s="832" t="s">
        <v>7113</v>
      </c>
      <c r="IAQ254" s="712" t="s">
        <v>7142</v>
      </c>
      <c r="IAR254" s="832" t="s">
        <v>7113</v>
      </c>
      <c r="IAS254" s="712" t="s">
        <v>7142</v>
      </c>
      <c r="IAT254" s="832" t="s">
        <v>7113</v>
      </c>
      <c r="IAU254" s="712" t="s">
        <v>7142</v>
      </c>
      <c r="IAV254" s="832" t="s">
        <v>7113</v>
      </c>
      <c r="IAW254" s="712" t="s">
        <v>7142</v>
      </c>
      <c r="IAX254" s="832" t="s">
        <v>7113</v>
      </c>
      <c r="IAY254" s="712" t="s">
        <v>7142</v>
      </c>
      <c r="IAZ254" s="832" t="s">
        <v>7113</v>
      </c>
      <c r="IBA254" s="712" t="s">
        <v>7142</v>
      </c>
      <c r="IBB254" s="832" t="s">
        <v>7113</v>
      </c>
      <c r="IBC254" s="712" t="s">
        <v>7142</v>
      </c>
      <c r="IBD254" s="832" t="s">
        <v>7113</v>
      </c>
      <c r="IBE254" s="712" t="s">
        <v>7142</v>
      </c>
      <c r="IBF254" s="832" t="s">
        <v>7113</v>
      </c>
      <c r="IBG254" s="712" t="s">
        <v>7142</v>
      </c>
      <c r="IBH254" s="832" t="s">
        <v>7113</v>
      </c>
      <c r="IBI254" s="712" t="s">
        <v>7142</v>
      </c>
      <c r="IBJ254" s="832" t="s">
        <v>7113</v>
      </c>
      <c r="IBK254" s="712" t="s">
        <v>7142</v>
      </c>
      <c r="IBL254" s="832" t="s">
        <v>7113</v>
      </c>
      <c r="IBM254" s="712" t="s">
        <v>7142</v>
      </c>
      <c r="IBN254" s="832" t="s">
        <v>7113</v>
      </c>
      <c r="IBO254" s="712" t="s">
        <v>7142</v>
      </c>
      <c r="IBP254" s="832" t="s">
        <v>7113</v>
      </c>
      <c r="IBQ254" s="712" t="s">
        <v>7142</v>
      </c>
      <c r="IBR254" s="832" t="s">
        <v>7113</v>
      </c>
      <c r="IBS254" s="712" t="s">
        <v>7142</v>
      </c>
      <c r="IBT254" s="832" t="s">
        <v>7113</v>
      </c>
      <c r="IBU254" s="712" t="s">
        <v>7142</v>
      </c>
      <c r="IBV254" s="832" t="s">
        <v>7113</v>
      </c>
      <c r="IBW254" s="712" t="s">
        <v>7142</v>
      </c>
      <c r="IBX254" s="832" t="s">
        <v>7113</v>
      </c>
      <c r="IBY254" s="712" t="s">
        <v>7142</v>
      </c>
      <c r="IBZ254" s="832" t="s">
        <v>7113</v>
      </c>
      <c r="ICA254" s="712" t="s">
        <v>7142</v>
      </c>
      <c r="ICB254" s="832" t="s">
        <v>7113</v>
      </c>
      <c r="ICC254" s="712" t="s">
        <v>7142</v>
      </c>
      <c r="ICD254" s="832" t="s">
        <v>7113</v>
      </c>
      <c r="ICE254" s="712" t="s">
        <v>7142</v>
      </c>
      <c r="ICF254" s="832" t="s">
        <v>7113</v>
      </c>
      <c r="ICG254" s="712" t="s">
        <v>7142</v>
      </c>
      <c r="ICH254" s="832" t="s">
        <v>7113</v>
      </c>
      <c r="ICI254" s="712" t="s">
        <v>7142</v>
      </c>
      <c r="ICJ254" s="832" t="s">
        <v>7113</v>
      </c>
      <c r="ICK254" s="712" t="s">
        <v>7142</v>
      </c>
      <c r="ICL254" s="832" t="s">
        <v>7113</v>
      </c>
      <c r="ICM254" s="712" t="s">
        <v>7142</v>
      </c>
      <c r="ICN254" s="832" t="s">
        <v>7113</v>
      </c>
      <c r="ICO254" s="712" t="s">
        <v>7142</v>
      </c>
      <c r="ICP254" s="832" t="s">
        <v>7113</v>
      </c>
      <c r="ICQ254" s="712" t="s">
        <v>7142</v>
      </c>
      <c r="ICR254" s="832" t="s">
        <v>7113</v>
      </c>
      <c r="ICS254" s="712" t="s">
        <v>7142</v>
      </c>
      <c r="ICT254" s="832" t="s">
        <v>7113</v>
      </c>
      <c r="ICU254" s="712" t="s">
        <v>7142</v>
      </c>
      <c r="ICV254" s="832" t="s">
        <v>7113</v>
      </c>
      <c r="ICW254" s="712" t="s">
        <v>7142</v>
      </c>
      <c r="ICX254" s="832" t="s">
        <v>7113</v>
      </c>
      <c r="ICY254" s="712" t="s">
        <v>7142</v>
      </c>
      <c r="ICZ254" s="832" t="s">
        <v>7113</v>
      </c>
      <c r="IDA254" s="712" t="s">
        <v>7142</v>
      </c>
      <c r="IDB254" s="832" t="s">
        <v>7113</v>
      </c>
      <c r="IDC254" s="712" t="s">
        <v>7142</v>
      </c>
      <c r="IDD254" s="832" t="s">
        <v>7113</v>
      </c>
      <c r="IDE254" s="712" t="s">
        <v>7142</v>
      </c>
      <c r="IDF254" s="832" t="s">
        <v>7113</v>
      </c>
      <c r="IDG254" s="712" t="s">
        <v>7142</v>
      </c>
      <c r="IDH254" s="832" t="s">
        <v>7113</v>
      </c>
      <c r="IDI254" s="712" t="s">
        <v>7142</v>
      </c>
      <c r="IDJ254" s="832" t="s">
        <v>7113</v>
      </c>
      <c r="IDK254" s="712" t="s">
        <v>7142</v>
      </c>
      <c r="IDL254" s="832" t="s">
        <v>7113</v>
      </c>
      <c r="IDM254" s="712" t="s">
        <v>7142</v>
      </c>
      <c r="IDN254" s="832" t="s">
        <v>7113</v>
      </c>
      <c r="IDO254" s="712" t="s">
        <v>7142</v>
      </c>
      <c r="IDP254" s="832" t="s">
        <v>7113</v>
      </c>
      <c r="IDQ254" s="712" t="s">
        <v>7142</v>
      </c>
      <c r="IDR254" s="832" t="s">
        <v>7113</v>
      </c>
      <c r="IDS254" s="712" t="s">
        <v>7142</v>
      </c>
      <c r="IDT254" s="832" t="s">
        <v>7113</v>
      </c>
      <c r="IDU254" s="712" t="s">
        <v>7142</v>
      </c>
      <c r="IDV254" s="832" t="s">
        <v>7113</v>
      </c>
      <c r="IDW254" s="712" t="s">
        <v>7142</v>
      </c>
      <c r="IDX254" s="832" t="s">
        <v>7113</v>
      </c>
      <c r="IDY254" s="712" t="s">
        <v>7142</v>
      </c>
      <c r="IDZ254" s="832" t="s">
        <v>7113</v>
      </c>
      <c r="IEA254" s="712" t="s">
        <v>7142</v>
      </c>
      <c r="IEB254" s="832" t="s">
        <v>7113</v>
      </c>
      <c r="IEC254" s="712" t="s">
        <v>7142</v>
      </c>
      <c r="IED254" s="832" t="s">
        <v>7113</v>
      </c>
      <c r="IEE254" s="712" t="s">
        <v>7142</v>
      </c>
      <c r="IEF254" s="832" t="s">
        <v>7113</v>
      </c>
      <c r="IEG254" s="712" t="s">
        <v>7142</v>
      </c>
      <c r="IEH254" s="832" t="s">
        <v>7113</v>
      </c>
      <c r="IEI254" s="712" t="s">
        <v>7142</v>
      </c>
      <c r="IEJ254" s="832" t="s">
        <v>7113</v>
      </c>
      <c r="IEK254" s="712" t="s">
        <v>7142</v>
      </c>
      <c r="IEL254" s="832" t="s">
        <v>7113</v>
      </c>
      <c r="IEM254" s="712" t="s">
        <v>7142</v>
      </c>
      <c r="IEN254" s="832" t="s">
        <v>7113</v>
      </c>
      <c r="IEO254" s="712" t="s">
        <v>7142</v>
      </c>
      <c r="IEP254" s="832" t="s">
        <v>7113</v>
      </c>
      <c r="IEQ254" s="712" t="s">
        <v>7142</v>
      </c>
      <c r="IER254" s="832" t="s">
        <v>7113</v>
      </c>
      <c r="IES254" s="712" t="s">
        <v>7142</v>
      </c>
      <c r="IET254" s="832" t="s">
        <v>7113</v>
      </c>
      <c r="IEU254" s="712" t="s">
        <v>7142</v>
      </c>
      <c r="IEV254" s="832" t="s">
        <v>7113</v>
      </c>
      <c r="IEW254" s="712" t="s">
        <v>7142</v>
      </c>
      <c r="IEX254" s="832" t="s">
        <v>7113</v>
      </c>
      <c r="IEY254" s="712" t="s">
        <v>7142</v>
      </c>
      <c r="IEZ254" s="832" t="s">
        <v>7113</v>
      </c>
      <c r="IFA254" s="712" t="s">
        <v>7142</v>
      </c>
      <c r="IFB254" s="832" t="s">
        <v>7113</v>
      </c>
      <c r="IFC254" s="712" t="s">
        <v>7142</v>
      </c>
      <c r="IFD254" s="832" t="s">
        <v>7113</v>
      </c>
      <c r="IFE254" s="712" t="s">
        <v>7142</v>
      </c>
      <c r="IFF254" s="832" t="s">
        <v>7113</v>
      </c>
      <c r="IFG254" s="712" t="s">
        <v>7142</v>
      </c>
      <c r="IFH254" s="832" t="s">
        <v>7113</v>
      </c>
      <c r="IFI254" s="712" t="s">
        <v>7142</v>
      </c>
      <c r="IFJ254" s="832" t="s">
        <v>7113</v>
      </c>
      <c r="IFK254" s="712" t="s">
        <v>7142</v>
      </c>
      <c r="IFL254" s="832" t="s">
        <v>7113</v>
      </c>
      <c r="IFM254" s="712" t="s">
        <v>7142</v>
      </c>
      <c r="IFN254" s="832" t="s">
        <v>7113</v>
      </c>
      <c r="IFO254" s="712" t="s">
        <v>7142</v>
      </c>
      <c r="IFP254" s="832" t="s">
        <v>7113</v>
      </c>
      <c r="IFQ254" s="712" t="s">
        <v>7142</v>
      </c>
      <c r="IFR254" s="832" t="s">
        <v>7113</v>
      </c>
      <c r="IFS254" s="712" t="s">
        <v>7142</v>
      </c>
      <c r="IFT254" s="832" t="s">
        <v>7113</v>
      </c>
      <c r="IFU254" s="712" t="s">
        <v>7142</v>
      </c>
      <c r="IFV254" s="832" t="s">
        <v>7113</v>
      </c>
      <c r="IFW254" s="712" t="s">
        <v>7142</v>
      </c>
      <c r="IFX254" s="832" t="s">
        <v>7113</v>
      </c>
      <c r="IFY254" s="712" t="s">
        <v>7142</v>
      </c>
      <c r="IFZ254" s="832" t="s">
        <v>7113</v>
      </c>
      <c r="IGA254" s="712" t="s">
        <v>7142</v>
      </c>
      <c r="IGB254" s="832" t="s">
        <v>7113</v>
      </c>
      <c r="IGC254" s="712" t="s">
        <v>7142</v>
      </c>
      <c r="IGD254" s="832" t="s">
        <v>7113</v>
      </c>
      <c r="IGE254" s="712" t="s">
        <v>7142</v>
      </c>
      <c r="IGF254" s="832" t="s">
        <v>7113</v>
      </c>
      <c r="IGG254" s="712" t="s">
        <v>7142</v>
      </c>
      <c r="IGH254" s="832" t="s">
        <v>7113</v>
      </c>
      <c r="IGI254" s="712" t="s">
        <v>7142</v>
      </c>
      <c r="IGJ254" s="832" t="s">
        <v>7113</v>
      </c>
      <c r="IGK254" s="712" t="s">
        <v>7142</v>
      </c>
      <c r="IGL254" s="832" t="s">
        <v>7113</v>
      </c>
      <c r="IGM254" s="712" t="s">
        <v>7142</v>
      </c>
      <c r="IGN254" s="832" t="s">
        <v>7113</v>
      </c>
      <c r="IGO254" s="712" t="s">
        <v>7142</v>
      </c>
      <c r="IGP254" s="832" t="s">
        <v>7113</v>
      </c>
      <c r="IGQ254" s="712" t="s">
        <v>7142</v>
      </c>
      <c r="IGR254" s="832" t="s">
        <v>7113</v>
      </c>
      <c r="IGS254" s="712" t="s">
        <v>7142</v>
      </c>
      <c r="IGT254" s="832" t="s">
        <v>7113</v>
      </c>
      <c r="IGU254" s="712" t="s">
        <v>7142</v>
      </c>
      <c r="IGV254" s="832" t="s">
        <v>7113</v>
      </c>
      <c r="IGW254" s="712" t="s">
        <v>7142</v>
      </c>
      <c r="IGX254" s="832" t="s">
        <v>7113</v>
      </c>
      <c r="IGY254" s="712" t="s">
        <v>7142</v>
      </c>
      <c r="IGZ254" s="832" t="s">
        <v>7113</v>
      </c>
      <c r="IHA254" s="712" t="s">
        <v>7142</v>
      </c>
      <c r="IHB254" s="832" t="s">
        <v>7113</v>
      </c>
      <c r="IHC254" s="712" t="s">
        <v>7142</v>
      </c>
      <c r="IHD254" s="832" t="s">
        <v>7113</v>
      </c>
      <c r="IHE254" s="712" t="s">
        <v>7142</v>
      </c>
      <c r="IHF254" s="832" t="s">
        <v>7113</v>
      </c>
      <c r="IHG254" s="712" t="s">
        <v>7142</v>
      </c>
      <c r="IHH254" s="832" t="s">
        <v>7113</v>
      </c>
      <c r="IHI254" s="712" t="s">
        <v>7142</v>
      </c>
      <c r="IHJ254" s="832" t="s">
        <v>7113</v>
      </c>
      <c r="IHK254" s="712" t="s">
        <v>7142</v>
      </c>
      <c r="IHL254" s="832" t="s">
        <v>7113</v>
      </c>
      <c r="IHM254" s="712" t="s">
        <v>7142</v>
      </c>
      <c r="IHN254" s="832" t="s">
        <v>7113</v>
      </c>
      <c r="IHO254" s="712" t="s">
        <v>7142</v>
      </c>
      <c r="IHP254" s="832" t="s">
        <v>7113</v>
      </c>
      <c r="IHQ254" s="712" t="s">
        <v>7142</v>
      </c>
      <c r="IHR254" s="832" t="s">
        <v>7113</v>
      </c>
      <c r="IHS254" s="712" t="s">
        <v>7142</v>
      </c>
      <c r="IHT254" s="832" t="s">
        <v>7113</v>
      </c>
      <c r="IHU254" s="712" t="s">
        <v>7142</v>
      </c>
      <c r="IHV254" s="832" t="s">
        <v>7113</v>
      </c>
      <c r="IHW254" s="712" t="s">
        <v>7142</v>
      </c>
      <c r="IHX254" s="832" t="s">
        <v>7113</v>
      </c>
      <c r="IHY254" s="712" t="s">
        <v>7142</v>
      </c>
      <c r="IHZ254" s="832" t="s">
        <v>7113</v>
      </c>
      <c r="IIA254" s="712" t="s">
        <v>7142</v>
      </c>
      <c r="IIB254" s="832" t="s">
        <v>7113</v>
      </c>
      <c r="IIC254" s="712" t="s">
        <v>7142</v>
      </c>
      <c r="IID254" s="832" t="s">
        <v>7113</v>
      </c>
      <c r="IIE254" s="712" t="s">
        <v>7142</v>
      </c>
      <c r="IIF254" s="832" t="s">
        <v>7113</v>
      </c>
      <c r="IIG254" s="712" t="s">
        <v>7142</v>
      </c>
      <c r="IIH254" s="832" t="s">
        <v>7113</v>
      </c>
      <c r="III254" s="712" t="s">
        <v>7142</v>
      </c>
      <c r="IIJ254" s="832" t="s">
        <v>7113</v>
      </c>
      <c r="IIK254" s="712" t="s">
        <v>7142</v>
      </c>
      <c r="IIL254" s="832" t="s">
        <v>7113</v>
      </c>
      <c r="IIM254" s="712" t="s">
        <v>7142</v>
      </c>
      <c r="IIN254" s="832" t="s">
        <v>7113</v>
      </c>
      <c r="IIO254" s="712" t="s">
        <v>7142</v>
      </c>
      <c r="IIP254" s="832" t="s">
        <v>7113</v>
      </c>
      <c r="IIQ254" s="712" t="s">
        <v>7142</v>
      </c>
      <c r="IIR254" s="832" t="s">
        <v>7113</v>
      </c>
      <c r="IIS254" s="712" t="s">
        <v>7142</v>
      </c>
      <c r="IIT254" s="832" t="s">
        <v>7113</v>
      </c>
      <c r="IIU254" s="712" t="s">
        <v>7142</v>
      </c>
      <c r="IIV254" s="832" t="s">
        <v>7113</v>
      </c>
      <c r="IIW254" s="712" t="s">
        <v>7142</v>
      </c>
      <c r="IIX254" s="832" t="s">
        <v>7113</v>
      </c>
      <c r="IIY254" s="712" t="s">
        <v>7142</v>
      </c>
      <c r="IIZ254" s="832" t="s">
        <v>7113</v>
      </c>
      <c r="IJA254" s="712" t="s">
        <v>7142</v>
      </c>
      <c r="IJB254" s="832" t="s">
        <v>7113</v>
      </c>
      <c r="IJC254" s="712" t="s">
        <v>7142</v>
      </c>
      <c r="IJD254" s="832" t="s">
        <v>7113</v>
      </c>
      <c r="IJE254" s="712" t="s">
        <v>7142</v>
      </c>
      <c r="IJF254" s="832" t="s">
        <v>7113</v>
      </c>
      <c r="IJG254" s="712" t="s">
        <v>7142</v>
      </c>
      <c r="IJH254" s="832" t="s">
        <v>7113</v>
      </c>
      <c r="IJI254" s="712" t="s">
        <v>7142</v>
      </c>
      <c r="IJJ254" s="832" t="s">
        <v>7113</v>
      </c>
      <c r="IJK254" s="712" t="s">
        <v>7142</v>
      </c>
      <c r="IJL254" s="832" t="s">
        <v>7113</v>
      </c>
      <c r="IJM254" s="712" t="s">
        <v>7142</v>
      </c>
      <c r="IJN254" s="832" t="s">
        <v>7113</v>
      </c>
      <c r="IJO254" s="712" t="s">
        <v>7142</v>
      </c>
      <c r="IJP254" s="832" t="s">
        <v>7113</v>
      </c>
      <c r="IJQ254" s="712" t="s">
        <v>7142</v>
      </c>
      <c r="IJR254" s="832" t="s">
        <v>7113</v>
      </c>
      <c r="IJS254" s="712" t="s">
        <v>7142</v>
      </c>
      <c r="IJT254" s="832" t="s">
        <v>7113</v>
      </c>
      <c r="IJU254" s="712" t="s">
        <v>7142</v>
      </c>
      <c r="IJV254" s="832" t="s">
        <v>7113</v>
      </c>
      <c r="IJW254" s="712" t="s">
        <v>7142</v>
      </c>
      <c r="IJX254" s="832" t="s">
        <v>7113</v>
      </c>
      <c r="IJY254" s="712" t="s">
        <v>7142</v>
      </c>
      <c r="IJZ254" s="832" t="s">
        <v>7113</v>
      </c>
      <c r="IKA254" s="712" t="s">
        <v>7142</v>
      </c>
      <c r="IKB254" s="832" t="s">
        <v>7113</v>
      </c>
      <c r="IKC254" s="712" t="s">
        <v>7142</v>
      </c>
      <c r="IKD254" s="832" t="s">
        <v>7113</v>
      </c>
      <c r="IKE254" s="712" t="s">
        <v>7142</v>
      </c>
      <c r="IKF254" s="832" t="s">
        <v>7113</v>
      </c>
      <c r="IKG254" s="712" t="s">
        <v>7142</v>
      </c>
      <c r="IKH254" s="832" t="s">
        <v>7113</v>
      </c>
      <c r="IKI254" s="712" t="s">
        <v>7142</v>
      </c>
      <c r="IKJ254" s="832" t="s">
        <v>7113</v>
      </c>
      <c r="IKK254" s="712" t="s">
        <v>7142</v>
      </c>
      <c r="IKL254" s="832" t="s">
        <v>7113</v>
      </c>
      <c r="IKM254" s="712" t="s">
        <v>7142</v>
      </c>
      <c r="IKN254" s="832" t="s">
        <v>7113</v>
      </c>
      <c r="IKO254" s="712" t="s">
        <v>7142</v>
      </c>
      <c r="IKP254" s="832" t="s">
        <v>7113</v>
      </c>
      <c r="IKQ254" s="712" t="s">
        <v>7142</v>
      </c>
      <c r="IKR254" s="832" t="s">
        <v>7113</v>
      </c>
      <c r="IKS254" s="712" t="s">
        <v>7142</v>
      </c>
      <c r="IKT254" s="832" t="s">
        <v>7113</v>
      </c>
      <c r="IKU254" s="712" t="s">
        <v>7142</v>
      </c>
      <c r="IKV254" s="832" t="s">
        <v>7113</v>
      </c>
      <c r="IKW254" s="712" t="s">
        <v>7142</v>
      </c>
      <c r="IKX254" s="832" t="s">
        <v>7113</v>
      </c>
      <c r="IKY254" s="712" t="s">
        <v>7142</v>
      </c>
      <c r="IKZ254" s="832" t="s">
        <v>7113</v>
      </c>
      <c r="ILA254" s="712" t="s">
        <v>7142</v>
      </c>
      <c r="ILB254" s="832" t="s">
        <v>7113</v>
      </c>
      <c r="ILC254" s="712" t="s">
        <v>7142</v>
      </c>
      <c r="ILD254" s="832" t="s">
        <v>7113</v>
      </c>
      <c r="ILE254" s="712" t="s">
        <v>7142</v>
      </c>
      <c r="ILF254" s="832" t="s">
        <v>7113</v>
      </c>
      <c r="ILG254" s="712" t="s">
        <v>7142</v>
      </c>
      <c r="ILH254" s="832" t="s">
        <v>7113</v>
      </c>
      <c r="ILI254" s="712" t="s">
        <v>7142</v>
      </c>
      <c r="ILJ254" s="832" t="s">
        <v>7113</v>
      </c>
      <c r="ILK254" s="712" t="s">
        <v>7142</v>
      </c>
      <c r="ILL254" s="832" t="s">
        <v>7113</v>
      </c>
      <c r="ILM254" s="712" t="s">
        <v>7142</v>
      </c>
      <c r="ILN254" s="832" t="s">
        <v>7113</v>
      </c>
      <c r="ILO254" s="712" t="s">
        <v>7142</v>
      </c>
      <c r="ILP254" s="832" t="s">
        <v>7113</v>
      </c>
      <c r="ILQ254" s="712" t="s">
        <v>7142</v>
      </c>
      <c r="ILR254" s="832" t="s">
        <v>7113</v>
      </c>
      <c r="ILS254" s="712" t="s">
        <v>7142</v>
      </c>
      <c r="ILT254" s="832" t="s">
        <v>7113</v>
      </c>
      <c r="ILU254" s="712" t="s">
        <v>7142</v>
      </c>
      <c r="ILV254" s="832" t="s">
        <v>7113</v>
      </c>
      <c r="ILW254" s="712" t="s">
        <v>7142</v>
      </c>
      <c r="ILX254" s="832" t="s">
        <v>7113</v>
      </c>
      <c r="ILY254" s="712" t="s">
        <v>7142</v>
      </c>
      <c r="ILZ254" s="832" t="s">
        <v>7113</v>
      </c>
      <c r="IMA254" s="712" t="s">
        <v>7142</v>
      </c>
      <c r="IMB254" s="832" t="s">
        <v>7113</v>
      </c>
      <c r="IMC254" s="712" t="s">
        <v>7142</v>
      </c>
      <c r="IMD254" s="832" t="s">
        <v>7113</v>
      </c>
      <c r="IME254" s="712" t="s">
        <v>7142</v>
      </c>
      <c r="IMF254" s="832" t="s">
        <v>7113</v>
      </c>
      <c r="IMG254" s="712" t="s">
        <v>7142</v>
      </c>
      <c r="IMH254" s="832" t="s">
        <v>7113</v>
      </c>
      <c r="IMI254" s="712" t="s">
        <v>7142</v>
      </c>
      <c r="IMJ254" s="832" t="s">
        <v>7113</v>
      </c>
      <c r="IMK254" s="712" t="s">
        <v>7142</v>
      </c>
      <c r="IML254" s="832" t="s">
        <v>7113</v>
      </c>
      <c r="IMM254" s="712" t="s">
        <v>7142</v>
      </c>
      <c r="IMN254" s="832" t="s">
        <v>7113</v>
      </c>
      <c r="IMO254" s="712" t="s">
        <v>7142</v>
      </c>
      <c r="IMP254" s="832" t="s">
        <v>7113</v>
      </c>
      <c r="IMQ254" s="712" t="s">
        <v>7142</v>
      </c>
      <c r="IMR254" s="832" t="s">
        <v>7113</v>
      </c>
      <c r="IMS254" s="712" t="s">
        <v>7142</v>
      </c>
      <c r="IMT254" s="832" t="s">
        <v>7113</v>
      </c>
      <c r="IMU254" s="712" t="s">
        <v>7142</v>
      </c>
      <c r="IMV254" s="832" t="s">
        <v>7113</v>
      </c>
      <c r="IMW254" s="712" t="s">
        <v>7142</v>
      </c>
      <c r="IMX254" s="832" t="s">
        <v>7113</v>
      </c>
      <c r="IMY254" s="712" t="s">
        <v>7142</v>
      </c>
      <c r="IMZ254" s="832" t="s">
        <v>7113</v>
      </c>
      <c r="INA254" s="712" t="s">
        <v>7142</v>
      </c>
      <c r="INB254" s="832" t="s">
        <v>7113</v>
      </c>
      <c r="INC254" s="712" t="s">
        <v>7142</v>
      </c>
      <c r="IND254" s="832" t="s">
        <v>7113</v>
      </c>
      <c r="INE254" s="712" t="s">
        <v>7142</v>
      </c>
      <c r="INF254" s="832" t="s">
        <v>7113</v>
      </c>
      <c r="ING254" s="712" t="s">
        <v>7142</v>
      </c>
      <c r="INH254" s="832" t="s">
        <v>7113</v>
      </c>
      <c r="INI254" s="712" t="s">
        <v>7142</v>
      </c>
      <c r="INJ254" s="832" t="s">
        <v>7113</v>
      </c>
      <c r="INK254" s="712" t="s">
        <v>7142</v>
      </c>
      <c r="INL254" s="832" t="s">
        <v>7113</v>
      </c>
      <c r="INM254" s="712" t="s">
        <v>7142</v>
      </c>
      <c r="INN254" s="832" t="s">
        <v>7113</v>
      </c>
      <c r="INO254" s="712" t="s">
        <v>7142</v>
      </c>
      <c r="INP254" s="832" t="s">
        <v>7113</v>
      </c>
      <c r="INQ254" s="712" t="s">
        <v>7142</v>
      </c>
      <c r="INR254" s="832" t="s">
        <v>7113</v>
      </c>
      <c r="INS254" s="712" t="s">
        <v>7142</v>
      </c>
      <c r="INT254" s="832" t="s">
        <v>7113</v>
      </c>
      <c r="INU254" s="712" t="s">
        <v>7142</v>
      </c>
      <c r="INV254" s="832" t="s">
        <v>7113</v>
      </c>
      <c r="INW254" s="712" t="s">
        <v>7142</v>
      </c>
      <c r="INX254" s="832" t="s">
        <v>7113</v>
      </c>
      <c r="INY254" s="712" t="s">
        <v>7142</v>
      </c>
      <c r="INZ254" s="832" t="s">
        <v>7113</v>
      </c>
      <c r="IOA254" s="712" t="s">
        <v>7142</v>
      </c>
      <c r="IOB254" s="832" t="s">
        <v>7113</v>
      </c>
      <c r="IOC254" s="712" t="s">
        <v>7142</v>
      </c>
      <c r="IOD254" s="832" t="s">
        <v>7113</v>
      </c>
      <c r="IOE254" s="712" t="s">
        <v>7142</v>
      </c>
      <c r="IOF254" s="832" t="s">
        <v>7113</v>
      </c>
      <c r="IOG254" s="712" t="s">
        <v>7142</v>
      </c>
      <c r="IOH254" s="832" t="s">
        <v>7113</v>
      </c>
      <c r="IOI254" s="712" t="s">
        <v>7142</v>
      </c>
      <c r="IOJ254" s="832" t="s">
        <v>7113</v>
      </c>
      <c r="IOK254" s="712" t="s">
        <v>7142</v>
      </c>
      <c r="IOL254" s="832" t="s">
        <v>7113</v>
      </c>
      <c r="IOM254" s="712" t="s">
        <v>7142</v>
      </c>
      <c r="ION254" s="832" t="s">
        <v>7113</v>
      </c>
      <c r="IOO254" s="712" t="s">
        <v>7142</v>
      </c>
      <c r="IOP254" s="832" t="s">
        <v>7113</v>
      </c>
      <c r="IOQ254" s="712" t="s">
        <v>7142</v>
      </c>
      <c r="IOR254" s="832" t="s">
        <v>7113</v>
      </c>
      <c r="IOS254" s="712" t="s">
        <v>7142</v>
      </c>
      <c r="IOT254" s="832" t="s">
        <v>7113</v>
      </c>
      <c r="IOU254" s="712" t="s">
        <v>7142</v>
      </c>
      <c r="IOV254" s="832" t="s">
        <v>7113</v>
      </c>
      <c r="IOW254" s="712" t="s">
        <v>7142</v>
      </c>
      <c r="IOX254" s="832" t="s">
        <v>7113</v>
      </c>
      <c r="IOY254" s="712" t="s">
        <v>7142</v>
      </c>
      <c r="IOZ254" s="832" t="s">
        <v>7113</v>
      </c>
      <c r="IPA254" s="712" t="s">
        <v>7142</v>
      </c>
      <c r="IPB254" s="832" t="s">
        <v>7113</v>
      </c>
      <c r="IPC254" s="712" t="s">
        <v>7142</v>
      </c>
      <c r="IPD254" s="832" t="s">
        <v>7113</v>
      </c>
      <c r="IPE254" s="712" t="s">
        <v>7142</v>
      </c>
      <c r="IPF254" s="832" t="s">
        <v>7113</v>
      </c>
      <c r="IPG254" s="712" t="s">
        <v>7142</v>
      </c>
      <c r="IPH254" s="832" t="s">
        <v>7113</v>
      </c>
      <c r="IPI254" s="712" t="s">
        <v>7142</v>
      </c>
      <c r="IPJ254" s="832" t="s">
        <v>7113</v>
      </c>
      <c r="IPK254" s="712" t="s">
        <v>7142</v>
      </c>
      <c r="IPL254" s="832" t="s">
        <v>7113</v>
      </c>
      <c r="IPM254" s="712" t="s">
        <v>7142</v>
      </c>
      <c r="IPN254" s="832" t="s">
        <v>7113</v>
      </c>
      <c r="IPO254" s="712" t="s">
        <v>7142</v>
      </c>
      <c r="IPP254" s="832" t="s">
        <v>7113</v>
      </c>
      <c r="IPQ254" s="712" t="s">
        <v>7142</v>
      </c>
      <c r="IPR254" s="832" t="s">
        <v>7113</v>
      </c>
      <c r="IPS254" s="712" t="s">
        <v>7142</v>
      </c>
      <c r="IPT254" s="832" t="s">
        <v>7113</v>
      </c>
      <c r="IPU254" s="712" t="s">
        <v>7142</v>
      </c>
      <c r="IPV254" s="832" t="s">
        <v>7113</v>
      </c>
      <c r="IPW254" s="712" t="s">
        <v>7142</v>
      </c>
      <c r="IPX254" s="832" t="s">
        <v>7113</v>
      </c>
      <c r="IPY254" s="712" t="s">
        <v>7142</v>
      </c>
      <c r="IPZ254" s="832" t="s">
        <v>7113</v>
      </c>
      <c r="IQA254" s="712" t="s">
        <v>7142</v>
      </c>
      <c r="IQB254" s="832" t="s">
        <v>7113</v>
      </c>
      <c r="IQC254" s="712" t="s">
        <v>7142</v>
      </c>
      <c r="IQD254" s="832" t="s">
        <v>7113</v>
      </c>
      <c r="IQE254" s="712" t="s">
        <v>7142</v>
      </c>
      <c r="IQF254" s="832" t="s">
        <v>7113</v>
      </c>
      <c r="IQG254" s="712" t="s">
        <v>7142</v>
      </c>
      <c r="IQH254" s="832" t="s">
        <v>7113</v>
      </c>
      <c r="IQI254" s="712" t="s">
        <v>7142</v>
      </c>
      <c r="IQJ254" s="832" t="s">
        <v>7113</v>
      </c>
      <c r="IQK254" s="712" t="s">
        <v>7142</v>
      </c>
      <c r="IQL254" s="832" t="s">
        <v>7113</v>
      </c>
      <c r="IQM254" s="712" t="s">
        <v>7142</v>
      </c>
      <c r="IQN254" s="832" t="s">
        <v>7113</v>
      </c>
      <c r="IQO254" s="712" t="s">
        <v>7142</v>
      </c>
      <c r="IQP254" s="832" t="s">
        <v>7113</v>
      </c>
      <c r="IQQ254" s="712" t="s">
        <v>7142</v>
      </c>
      <c r="IQR254" s="832" t="s">
        <v>7113</v>
      </c>
      <c r="IQS254" s="712" t="s">
        <v>7142</v>
      </c>
      <c r="IQT254" s="832" t="s">
        <v>7113</v>
      </c>
      <c r="IQU254" s="712" t="s">
        <v>7142</v>
      </c>
      <c r="IQV254" s="832" t="s">
        <v>7113</v>
      </c>
      <c r="IQW254" s="712" t="s">
        <v>7142</v>
      </c>
      <c r="IQX254" s="832" t="s">
        <v>7113</v>
      </c>
      <c r="IQY254" s="712" t="s">
        <v>7142</v>
      </c>
      <c r="IQZ254" s="832" t="s">
        <v>7113</v>
      </c>
      <c r="IRA254" s="712" t="s">
        <v>7142</v>
      </c>
      <c r="IRB254" s="832" t="s">
        <v>7113</v>
      </c>
      <c r="IRC254" s="712" t="s">
        <v>7142</v>
      </c>
      <c r="IRD254" s="832" t="s">
        <v>7113</v>
      </c>
      <c r="IRE254" s="712" t="s">
        <v>7142</v>
      </c>
      <c r="IRF254" s="832" t="s">
        <v>7113</v>
      </c>
      <c r="IRG254" s="712" t="s">
        <v>7142</v>
      </c>
      <c r="IRH254" s="832" t="s">
        <v>7113</v>
      </c>
      <c r="IRI254" s="712" t="s">
        <v>7142</v>
      </c>
      <c r="IRJ254" s="832" t="s">
        <v>7113</v>
      </c>
      <c r="IRK254" s="712" t="s">
        <v>7142</v>
      </c>
      <c r="IRL254" s="832" t="s">
        <v>7113</v>
      </c>
      <c r="IRM254" s="712" t="s">
        <v>7142</v>
      </c>
      <c r="IRN254" s="832" t="s">
        <v>7113</v>
      </c>
      <c r="IRO254" s="712" t="s">
        <v>7142</v>
      </c>
      <c r="IRP254" s="832" t="s">
        <v>7113</v>
      </c>
      <c r="IRQ254" s="712" t="s">
        <v>7142</v>
      </c>
      <c r="IRR254" s="832" t="s">
        <v>7113</v>
      </c>
      <c r="IRS254" s="712" t="s">
        <v>7142</v>
      </c>
      <c r="IRT254" s="832" t="s">
        <v>7113</v>
      </c>
      <c r="IRU254" s="712" t="s">
        <v>7142</v>
      </c>
      <c r="IRV254" s="832" t="s">
        <v>7113</v>
      </c>
      <c r="IRW254" s="712" t="s">
        <v>7142</v>
      </c>
      <c r="IRX254" s="832" t="s">
        <v>7113</v>
      </c>
      <c r="IRY254" s="712" t="s">
        <v>7142</v>
      </c>
      <c r="IRZ254" s="832" t="s">
        <v>7113</v>
      </c>
      <c r="ISA254" s="712" t="s">
        <v>7142</v>
      </c>
      <c r="ISB254" s="832" t="s">
        <v>7113</v>
      </c>
      <c r="ISC254" s="712" t="s">
        <v>7142</v>
      </c>
      <c r="ISD254" s="832" t="s">
        <v>7113</v>
      </c>
      <c r="ISE254" s="712" t="s">
        <v>7142</v>
      </c>
      <c r="ISF254" s="832" t="s">
        <v>7113</v>
      </c>
      <c r="ISG254" s="712" t="s">
        <v>7142</v>
      </c>
      <c r="ISH254" s="832" t="s">
        <v>7113</v>
      </c>
      <c r="ISI254" s="712" t="s">
        <v>7142</v>
      </c>
      <c r="ISJ254" s="832" t="s">
        <v>7113</v>
      </c>
      <c r="ISK254" s="712" t="s">
        <v>7142</v>
      </c>
      <c r="ISL254" s="832" t="s">
        <v>7113</v>
      </c>
      <c r="ISM254" s="712" t="s">
        <v>7142</v>
      </c>
      <c r="ISN254" s="832" t="s">
        <v>7113</v>
      </c>
      <c r="ISO254" s="712" t="s">
        <v>7142</v>
      </c>
      <c r="ISP254" s="832" t="s">
        <v>7113</v>
      </c>
      <c r="ISQ254" s="712" t="s">
        <v>7142</v>
      </c>
      <c r="ISR254" s="832" t="s">
        <v>7113</v>
      </c>
      <c r="ISS254" s="712" t="s">
        <v>7142</v>
      </c>
      <c r="IST254" s="832" t="s">
        <v>7113</v>
      </c>
      <c r="ISU254" s="712" t="s">
        <v>7142</v>
      </c>
      <c r="ISV254" s="832" t="s">
        <v>7113</v>
      </c>
      <c r="ISW254" s="712" t="s">
        <v>7142</v>
      </c>
      <c r="ISX254" s="832" t="s">
        <v>7113</v>
      </c>
      <c r="ISY254" s="712" t="s">
        <v>7142</v>
      </c>
      <c r="ISZ254" s="832" t="s">
        <v>7113</v>
      </c>
      <c r="ITA254" s="712" t="s">
        <v>7142</v>
      </c>
      <c r="ITB254" s="832" t="s">
        <v>7113</v>
      </c>
      <c r="ITC254" s="712" t="s">
        <v>7142</v>
      </c>
      <c r="ITD254" s="832" t="s">
        <v>7113</v>
      </c>
      <c r="ITE254" s="712" t="s">
        <v>7142</v>
      </c>
      <c r="ITF254" s="832" t="s">
        <v>7113</v>
      </c>
      <c r="ITG254" s="712" t="s">
        <v>7142</v>
      </c>
      <c r="ITH254" s="832" t="s">
        <v>7113</v>
      </c>
      <c r="ITI254" s="712" t="s">
        <v>7142</v>
      </c>
      <c r="ITJ254" s="832" t="s">
        <v>7113</v>
      </c>
      <c r="ITK254" s="712" t="s">
        <v>7142</v>
      </c>
      <c r="ITL254" s="832" t="s">
        <v>7113</v>
      </c>
      <c r="ITM254" s="712" t="s">
        <v>7142</v>
      </c>
      <c r="ITN254" s="832" t="s">
        <v>7113</v>
      </c>
      <c r="ITO254" s="712" t="s">
        <v>7142</v>
      </c>
      <c r="ITP254" s="832" t="s">
        <v>7113</v>
      </c>
      <c r="ITQ254" s="712" t="s">
        <v>7142</v>
      </c>
      <c r="ITR254" s="832" t="s">
        <v>7113</v>
      </c>
      <c r="ITS254" s="712" t="s">
        <v>7142</v>
      </c>
      <c r="ITT254" s="832" t="s">
        <v>7113</v>
      </c>
      <c r="ITU254" s="712" t="s">
        <v>7142</v>
      </c>
      <c r="ITV254" s="832" t="s">
        <v>7113</v>
      </c>
      <c r="ITW254" s="712" t="s">
        <v>7142</v>
      </c>
      <c r="ITX254" s="832" t="s">
        <v>7113</v>
      </c>
      <c r="ITY254" s="712" t="s">
        <v>7142</v>
      </c>
      <c r="ITZ254" s="832" t="s">
        <v>7113</v>
      </c>
      <c r="IUA254" s="712" t="s">
        <v>7142</v>
      </c>
      <c r="IUB254" s="832" t="s">
        <v>7113</v>
      </c>
      <c r="IUC254" s="712" t="s">
        <v>7142</v>
      </c>
      <c r="IUD254" s="832" t="s">
        <v>7113</v>
      </c>
      <c r="IUE254" s="712" t="s">
        <v>7142</v>
      </c>
      <c r="IUF254" s="832" t="s">
        <v>7113</v>
      </c>
      <c r="IUG254" s="712" t="s">
        <v>7142</v>
      </c>
      <c r="IUH254" s="832" t="s">
        <v>7113</v>
      </c>
      <c r="IUI254" s="712" t="s">
        <v>7142</v>
      </c>
      <c r="IUJ254" s="832" t="s">
        <v>7113</v>
      </c>
      <c r="IUK254" s="712" t="s">
        <v>7142</v>
      </c>
      <c r="IUL254" s="832" t="s">
        <v>7113</v>
      </c>
      <c r="IUM254" s="712" t="s">
        <v>7142</v>
      </c>
      <c r="IUN254" s="832" t="s">
        <v>7113</v>
      </c>
      <c r="IUO254" s="712" t="s">
        <v>7142</v>
      </c>
      <c r="IUP254" s="832" t="s">
        <v>7113</v>
      </c>
      <c r="IUQ254" s="712" t="s">
        <v>7142</v>
      </c>
      <c r="IUR254" s="832" t="s">
        <v>7113</v>
      </c>
      <c r="IUS254" s="712" t="s">
        <v>7142</v>
      </c>
      <c r="IUT254" s="832" t="s">
        <v>7113</v>
      </c>
      <c r="IUU254" s="712" t="s">
        <v>7142</v>
      </c>
      <c r="IUV254" s="832" t="s">
        <v>7113</v>
      </c>
      <c r="IUW254" s="712" t="s">
        <v>7142</v>
      </c>
      <c r="IUX254" s="832" t="s">
        <v>7113</v>
      </c>
      <c r="IUY254" s="712" t="s">
        <v>7142</v>
      </c>
      <c r="IUZ254" s="832" t="s">
        <v>7113</v>
      </c>
      <c r="IVA254" s="712" t="s">
        <v>7142</v>
      </c>
      <c r="IVB254" s="832" t="s">
        <v>7113</v>
      </c>
      <c r="IVC254" s="712" t="s">
        <v>7142</v>
      </c>
      <c r="IVD254" s="832" t="s">
        <v>7113</v>
      </c>
      <c r="IVE254" s="712" t="s">
        <v>7142</v>
      </c>
      <c r="IVF254" s="832" t="s">
        <v>7113</v>
      </c>
      <c r="IVG254" s="712" t="s">
        <v>7142</v>
      </c>
      <c r="IVH254" s="832" t="s">
        <v>7113</v>
      </c>
      <c r="IVI254" s="712" t="s">
        <v>7142</v>
      </c>
      <c r="IVJ254" s="832" t="s">
        <v>7113</v>
      </c>
      <c r="IVK254" s="712" t="s">
        <v>7142</v>
      </c>
      <c r="IVL254" s="832" t="s">
        <v>7113</v>
      </c>
      <c r="IVM254" s="712" t="s">
        <v>7142</v>
      </c>
      <c r="IVN254" s="832" t="s">
        <v>7113</v>
      </c>
      <c r="IVO254" s="712" t="s">
        <v>7142</v>
      </c>
      <c r="IVP254" s="832" t="s">
        <v>7113</v>
      </c>
      <c r="IVQ254" s="712" t="s">
        <v>7142</v>
      </c>
      <c r="IVR254" s="832" t="s">
        <v>7113</v>
      </c>
      <c r="IVS254" s="712" t="s">
        <v>7142</v>
      </c>
      <c r="IVT254" s="832" t="s">
        <v>7113</v>
      </c>
      <c r="IVU254" s="712" t="s">
        <v>7142</v>
      </c>
      <c r="IVV254" s="832" t="s">
        <v>7113</v>
      </c>
      <c r="IVW254" s="712" t="s">
        <v>7142</v>
      </c>
      <c r="IVX254" s="832" t="s">
        <v>7113</v>
      </c>
      <c r="IVY254" s="712" t="s">
        <v>7142</v>
      </c>
      <c r="IVZ254" s="832" t="s">
        <v>7113</v>
      </c>
      <c r="IWA254" s="712" t="s">
        <v>7142</v>
      </c>
      <c r="IWB254" s="832" t="s">
        <v>7113</v>
      </c>
      <c r="IWC254" s="712" t="s">
        <v>7142</v>
      </c>
      <c r="IWD254" s="832" t="s">
        <v>7113</v>
      </c>
      <c r="IWE254" s="712" t="s">
        <v>7142</v>
      </c>
      <c r="IWF254" s="832" t="s">
        <v>7113</v>
      </c>
      <c r="IWG254" s="712" t="s">
        <v>7142</v>
      </c>
      <c r="IWH254" s="832" t="s">
        <v>7113</v>
      </c>
      <c r="IWI254" s="712" t="s">
        <v>7142</v>
      </c>
      <c r="IWJ254" s="832" t="s">
        <v>7113</v>
      </c>
      <c r="IWK254" s="712" t="s">
        <v>7142</v>
      </c>
      <c r="IWL254" s="832" t="s">
        <v>7113</v>
      </c>
      <c r="IWM254" s="712" t="s">
        <v>7142</v>
      </c>
      <c r="IWN254" s="832" t="s">
        <v>7113</v>
      </c>
      <c r="IWO254" s="712" t="s">
        <v>7142</v>
      </c>
      <c r="IWP254" s="832" t="s">
        <v>7113</v>
      </c>
      <c r="IWQ254" s="712" t="s">
        <v>7142</v>
      </c>
      <c r="IWR254" s="832" t="s">
        <v>7113</v>
      </c>
      <c r="IWS254" s="712" t="s">
        <v>7142</v>
      </c>
      <c r="IWT254" s="832" t="s">
        <v>7113</v>
      </c>
      <c r="IWU254" s="712" t="s">
        <v>7142</v>
      </c>
      <c r="IWV254" s="832" t="s">
        <v>7113</v>
      </c>
      <c r="IWW254" s="712" t="s">
        <v>7142</v>
      </c>
      <c r="IWX254" s="832" t="s">
        <v>7113</v>
      </c>
      <c r="IWY254" s="712" t="s">
        <v>7142</v>
      </c>
      <c r="IWZ254" s="832" t="s">
        <v>7113</v>
      </c>
      <c r="IXA254" s="712" t="s">
        <v>7142</v>
      </c>
      <c r="IXB254" s="832" t="s">
        <v>7113</v>
      </c>
      <c r="IXC254" s="712" t="s">
        <v>7142</v>
      </c>
      <c r="IXD254" s="832" t="s">
        <v>7113</v>
      </c>
      <c r="IXE254" s="712" t="s">
        <v>7142</v>
      </c>
      <c r="IXF254" s="832" t="s">
        <v>7113</v>
      </c>
      <c r="IXG254" s="712" t="s">
        <v>7142</v>
      </c>
      <c r="IXH254" s="832" t="s">
        <v>7113</v>
      </c>
      <c r="IXI254" s="712" t="s">
        <v>7142</v>
      </c>
      <c r="IXJ254" s="832" t="s">
        <v>7113</v>
      </c>
      <c r="IXK254" s="712" t="s">
        <v>7142</v>
      </c>
      <c r="IXL254" s="832" t="s">
        <v>7113</v>
      </c>
      <c r="IXM254" s="712" t="s">
        <v>7142</v>
      </c>
      <c r="IXN254" s="832" t="s">
        <v>7113</v>
      </c>
      <c r="IXO254" s="712" t="s">
        <v>7142</v>
      </c>
      <c r="IXP254" s="832" t="s">
        <v>7113</v>
      </c>
      <c r="IXQ254" s="712" t="s">
        <v>7142</v>
      </c>
      <c r="IXR254" s="832" t="s">
        <v>7113</v>
      </c>
      <c r="IXS254" s="712" t="s">
        <v>7142</v>
      </c>
      <c r="IXT254" s="832" t="s">
        <v>7113</v>
      </c>
      <c r="IXU254" s="712" t="s">
        <v>7142</v>
      </c>
      <c r="IXV254" s="832" t="s">
        <v>7113</v>
      </c>
      <c r="IXW254" s="712" t="s">
        <v>7142</v>
      </c>
      <c r="IXX254" s="832" t="s">
        <v>7113</v>
      </c>
      <c r="IXY254" s="712" t="s">
        <v>7142</v>
      </c>
      <c r="IXZ254" s="832" t="s">
        <v>7113</v>
      </c>
      <c r="IYA254" s="712" t="s">
        <v>7142</v>
      </c>
      <c r="IYB254" s="832" t="s">
        <v>7113</v>
      </c>
      <c r="IYC254" s="712" t="s">
        <v>7142</v>
      </c>
      <c r="IYD254" s="832" t="s">
        <v>7113</v>
      </c>
      <c r="IYE254" s="712" t="s">
        <v>7142</v>
      </c>
      <c r="IYF254" s="832" t="s">
        <v>7113</v>
      </c>
      <c r="IYG254" s="712" t="s">
        <v>7142</v>
      </c>
      <c r="IYH254" s="832" t="s">
        <v>7113</v>
      </c>
      <c r="IYI254" s="712" t="s">
        <v>7142</v>
      </c>
      <c r="IYJ254" s="832" t="s">
        <v>7113</v>
      </c>
      <c r="IYK254" s="712" t="s">
        <v>7142</v>
      </c>
      <c r="IYL254" s="832" t="s">
        <v>7113</v>
      </c>
      <c r="IYM254" s="712" t="s">
        <v>7142</v>
      </c>
      <c r="IYN254" s="832" t="s">
        <v>7113</v>
      </c>
      <c r="IYO254" s="712" t="s">
        <v>7142</v>
      </c>
      <c r="IYP254" s="832" t="s">
        <v>7113</v>
      </c>
      <c r="IYQ254" s="712" t="s">
        <v>7142</v>
      </c>
      <c r="IYR254" s="832" t="s">
        <v>7113</v>
      </c>
      <c r="IYS254" s="712" t="s">
        <v>7142</v>
      </c>
      <c r="IYT254" s="832" t="s">
        <v>7113</v>
      </c>
      <c r="IYU254" s="712" t="s">
        <v>7142</v>
      </c>
      <c r="IYV254" s="832" t="s">
        <v>7113</v>
      </c>
      <c r="IYW254" s="712" t="s">
        <v>7142</v>
      </c>
      <c r="IYX254" s="832" t="s">
        <v>7113</v>
      </c>
      <c r="IYY254" s="712" t="s">
        <v>7142</v>
      </c>
      <c r="IYZ254" s="832" t="s">
        <v>7113</v>
      </c>
      <c r="IZA254" s="712" t="s">
        <v>7142</v>
      </c>
      <c r="IZB254" s="832" t="s">
        <v>7113</v>
      </c>
      <c r="IZC254" s="712" t="s">
        <v>7142</v>
      </c>
      <c r="IZD254" s="832" t="s">
        <v>7113</v>
      </c>
      <c r="IZE254" s="712" t="s">
        <v>7142</v>
      </c>
      <c r="IZF254" s="832" t="s">
        <v>7113</v>
      </c>
      <c r="IZG254" s="712" t="s">
        <v>7142</v>
      </c>
      <c r="IZH254" s="832" t="s">
        <v>7113</v>
      </c>
      <c r="IZI254" s="712" t="s">
        <v>7142</v>
      </c>
      <c r="IZJ254" s="832" t="s">
        <v>7113</v>
      </c>
      <c r="IZK254" s="712" t="s">
        <v>7142</v>
      </c>
      <c r="IZL254" s="832" t="s">
        <v>7113</v>
      </c>
      <c r="IZM254" s="712" t="s">
        <v>7142</v>
      </c>
      <c r="IZN254" s="832" t="s">
        <v>7113</v>
      </c>
      <c r="IZO254" s="712" t="s">
        <v>7142</v>
      </c>
      <c r="IZP254" s="832" t="s">
        <v>7113</v>
      </c>
      <c r="IZQ254" s="712" t="s">
        <v>7142</v>
      </c>
      <c r="IZR254" s="832" t="s">
        <v>7113</v>
      </c>
      <c r="IZS254" s="712" t="s">
        <v>7142</v>
      </c>
      <c r="IZT254" s="832" t="s">
        <v>7113</v>
      </c>
      <c r="IZU254" s="712" t="s">
        <v>7142</v>
      </c>
      <c r="IZV254" s="832" t="s">
        <v>7113</v>
      </c>
      <c r="IZW254" s="712" t="s">
        <v>7142</v>
      </c>
      <c r="IZX254" s="832" t="s">
        <v>7113</v>
      </c>
      <c r="IZY254" s="712" t="s">
        <v>7142</v>
      </c>
      <c r="IZZ254" s="832" t="s">
        <v>7113</v>
      </c>
      <c r="JAA254" s="712" t="s">
        <v>7142</v>
      </c>
      <c r="JAB254" s="832" t="s">
        <v>7113</v>
      </c>
      <c r="JAC254" s="712" t="s">
        <v>7142</v>
      </c>
      <c r="JAD254" s="832" t="s">
        <v>7113</v>
      </c>
      <c r="JAE254" s="712" t="s">
        <v>7142</v>
      </c>
      <c r="JAF254" s="832" t="s">
        <v>7113</v>
      </c>
      <c r="JAG254" s="712" t="s">
        <v>7142</v>
      </c>
      <c r="JAH254" s="832" t="s">
        <v>7113</v>
      </c>
      <c r="JAI254" s="712" t="s">
        <v>7142</v>
      </c>
      <c r="JAJ254" s="832" t="s">
        <v>7113</v>
      </c>
      <c r="JAK254" s="712" t="s">
        <v>7142</v>
      </c>
      <c r="JAL254" s="832" t="s">
        <v>7113</v>
      </c>
      <c r="JAM254" s="712" t="s">
        <v>7142</v>
      </c>
      <c r="JAN254" s="832" t="s">
        <v>7113</v>
      </c>
      <c r="JAO254" s="712" t="s">
        <v>7142</v>
      </c>
      <c r="JAP254" s="832" t="s">
        <v>7113</v>
      </c>
      <c r="JAQ254" s="712" t="s">
        <v>7142</v>
      </c>
      <c r="JAR254" s="832" t="s">
        <v>7113</v>
      </c>
      <c r="JAS254" s="712" t="s">
        <v>7142</v>
      </c>
      <c r="JAT254" s="832" t="s">
        <v>7113</v>
      </c>
      <c r="JAU254" s="712" t="s">
        <v>7142</v>
      </c>
      <c r="JAV254" s="832" t="s">
        <v>7113</v>
      </c>
      <c r="JAW254" s="712" t="s">
        <v>7142</v>
      </c>
      <c r="JAX254" s="832" t="s">
        <v>7113</v>
      </c>
      <c r="JAY254" s="712" t="s">
        <v>7142</v>
      </c>
      <c r="JAZ254" s="832" t="s">
        <v>7113</v>
      </c>
      <c r="JBA254" s="712" t="s">
        <v>7142</v>
      </c>
      <c r="JBB254" s="832" t="s">
        <v>7113</v>
      </c>
      <c r="JBC254" s="712" t="s">
        <v>7142</v>
      </c>
      <c r="JBD254" s="832" t="s">
        <v>7113</v>
      </c>
      <c r="JBE254" s="712" t="s">
        <v>7142</v>
      </c>
      <c r="JBF254" s="832" t="s">
        <v>7113</v>
      </c>
      <c r="JBG254" s="712" t="s">
        <v>7142</v>
      </c>
      <c r="JBH254" s="832" t="s">
        <v>7113</v>
      </c>
      <c r="JBI254" s="712" t="s">
        <v>7142</v>
      </c>
      <c r="JBJ254" s="832" t="s">
        <v>7113</v>
      </c>
      <c r="JBK254" s="712" t="s">
        <v>7142</v>
      </c>
      <c r="JBL254" s="832" t="s">
        <v>7113</v>
      </c>
      <c r="JBM254" s="712" t="s">
        <v>7142</v>
      </c>
      <c r="JBN254" s="832" t="s">
        <v>7113</v>
      </c>
      <c r="JBO254" s="712" t="s">
        <v>7142</v>
      </c>
      <c r="JBP254" s="832" t="s">
        <v>7113</v>
      </c>
      <c r="JBQ254" s="712" t="s">
        <v>7142</v>
      </c>
      <c r="JBR254" s="832" t="s">
        <v>7113</v>
      </c>
      <c r="JBS254" s="712" t="s">
        <v>7142</v>
      </c>
      <c r="JBT254" s="832" t="s">
        <v>7113</v>
      </c>
      <c r="JBU254" s="712" t="s">
        <v>7142</v>
      </c>
      <c r="JBV254" s="832" t="s">
        <v>7113</v>
      </c>
      <c r="JBW254" s="712" t="s">
        <v>7142</v>
      </c>
      <c r="JBX254" s="832" t="s">
        <v>7113</v>
      </c>
      <c r="JBY254" s="712" t="s">
        <v>7142</v>
      </c>
      <c r="JBZ254" s="832" t="s">
        <v>7113</v>
      </c>
      <c r="JCA254" s="712" t="s">
        <v>7142</v>
      </c>
      <c r="JCB254" s="832" t="s">
        <v>7113</v>
      </c>
      <c r="JCC254" s="712" t="s">
        <v>7142</v>
      </c>
      <c r="JCD254" s="832" t="s">
        <v>7113</v>
      </c>
      <c r="JCE254" s="712" t="s">
        <v>7142</v>
      </c>
      <c r="JCF254" s="832" t="s">
        <v>7113</v>
      </c>
      <c r="JCG254" s="712" t="s">
        <v>7142</v>
      </c>
      <c r="JCH254" s="832" t="s">
        <v>7113</v>
      </c>
      <c r="JCI254" s="712" t="s">
        <v>7142</v>
      </c>
      <c r="JCJ254" s="832" t="s">
        <v>7113</v>
      </c>
      <c r="JCK254" s="712" t="s">
        <v>7142</v>
      </c>
      <c r="JCL254" s="832" t="s">
        <v>7113</v>
      </c>
      <c r="JCM254" s="712" t="s">
        <v>7142</v>
      </c>
      <c r="JCN254" s="832" t="s">
        <v>7113</v>
      </c>
      <c r="JCO254" s="712" t="s">
        <v>7142</v>
      </c>
      <c r="JCP254" s="832" t="s">
        <v>7113</v>
      </c>
      <c r="JCQ254" s="712" t="s">
        <v>7142</v>
      </c>
      <c r="JCR254" s="832" t="s">
        <v>7113</v>
      </c>
      <c r="JCS254" s="712" t="s">
        <v>7142</v>
      </c>
      <c r="JCT254" s="832" t="s">
        <v>7113</v>
      </c>
      <c r="JCU254" s="712" t="s">
        <v>7142</v>
      </c>
      <c r="JCV254" s="832" t="s">
        <v>7113</v>
      </c>
      <c r="JCW254" s="712" t="s">
        <v>7142</v>
      </c>
      <c r="JCX254" s="832" t="s">
        <v>7113</v>
      </c>
      <c r="JCY254" s="712" t="s">
        <v>7142</v>
      </c>
      <c r="JCZ254" s="832" t="s">
        <v>7113</v>
      </c>
      <c r="JDA254" s="712" t="s">
        <v>7142</v>
      </c>
      <c r="JDB254" s="832" t="s">
        <v>7113</v>
      </c>
      <c r="JDC254" s="712" t="s">
        <v>7142</v>
      </c>
      <c r="JDD254" s="832" t="s">
        <v>7113</v>
      </c>
      <c r="JDE254" s="712" t="s">
        <v>7142</v>
      </c>
      <c r="JDF254" s="832" t="s">
        <v>7113</v>
      </c>
      <c r="JDG254" s="712" t="s">
        <v>7142</v>
      </c>
      <c r="JDH254" s="832" t="s">
        <v>7113</v>
      </c>
      <c r="JDI254" s="712" t="s">
        <v>7142</v>
      </c>
      <c r="JDJ254" s="832" t="s">
        <v>7113</v>
      </c>
      <c r="JDK254" s="712" t="s">
        <v>7142</v>
      </c>
      <c r="JDL254" s="832" t="s">
        <v>7113</v>
      </c>
      <c r="JDM254" s="712" t="s">
        <v>7142</v>
      </c>
      <c r="JDN254" s="832" t="s">
        <v>7113</v>
      </c>
      <c r="JDO254" s="712" t="s">
        <v>7142</v>
      </c>
      <c r="JDP254" s="832" t="s">
        <v>7113</v>
      </c>
      <c r="JDQ254" s="712" t="s">
        <v>7142</v>
      </c>
      <c r="JDR254" s="832" t="s">
        <v>7113</v>
      </c>
      <c r="JDS254" s="712" t="s">
        <v>7142</v>
      </c>
      <c r="JDT254" s="832" t="s">
        <v>7113</v>
      </c>
      <c r="JDU254" s="712" t="s">
        <v>7142</v>
      </c>
      <c r="JDV254" s="832" t="s">
        <v>7113</v>
      </c>
      <c r="JDW254" s="712" t="s">
        <v>7142</v>
      </c>
      <c r="JDX254" s="832" t="s">
        <v>7113</v>
      </c>
      <c r="JDY254" s="712" t="s">
        <v>7142</v>
      </c>
      <c r="JDZ254" s="832" t="s">
        <v>7113</v>
      </c>
      <c r="JEA254" s="712" t="s">
        <v>7142</v>
      </c>
      <c r="JEB254" s="832" t="s">
        <v>7113</v>
      </c>
      <c r="JEC254" s="712" t="s">
        <v>7142</v>
      </c>
      <c r="JED254" s="832" t="s">
        <v>7113</v>
      </c>
      <c r="JEE254" s="712" t="s">
        <v>7142</v>
      </c>
      <c r="JEF254" s="832" t="s">
        <v>7113</v>
      </c>
      <c r="JEG254" s="712" t="s">
        <v>7142</v>
      </c>
      <c r="JEH254" s="832" t="s">
        <v>7113</v>
      </c>
      <c r="JEI254" s="712" t="s">
        <v>7142</v>
      </c>
      <c r="JEJ254" s="832" t="s">
        <v>7113</v>
      </c>
      <c r="JEK254" s="712" t="s">
        <v>7142</v>
      </c>
      <c r="JEL254" s="832" t="s">
        <v>7113</v>
      </c>
      <c r="JEM254" s="712" t="s">
        <v>7142</v>
      </c>
      <c r="JEN254" s="832" t="s">
        <v>7113</v>
      </c>
      <c r="JEO254" s="712" t="s">
        <v>7142</v>
      </c>
      <c r="JEP254" s="832" t="s">
        <v>7113</v>
      </c>
      <c r="JEQ254" s="712" t="s">
        <v>7142</v>
      </c>
      <c r="JER254" s="832" t="s">
        <v>7113</v>
      </c>
      <c r="JES254" s="712" t="s">
        <v>7142</v>
      </c>
      <c r="JET254" s="832" t="s">
        <v>7113</v>
      </c>
      <c r="JEU254" s="712" t="s">
        <v>7142</v>
      </c>
      <c r="JEV254" s="832" t="s">
        <v>7113</v>
      </c>
      <c r="JEW254" s="712" t="s">
        <v>7142</v>
      </c>
      <c r="JEX254" s="832" t="s">
        <v>7113</v>
      </c>
      <c r="JEY254" s="712" t="s">
        <v>7142</v>
      </c>
      <c r="JEZ254" s="832" t="s">
        <v>7113</v>
      </c>
      <c r="JFA254" s="712" t="s">
        <v>7142</v>
      </c>
      <c r="JFB254" s="832" t="s">
        <v>7113</v>
      </c>
      <c r="JFC254" s="712" t="s">
        <v>7142</v>
      </c>
      <c r="JFD254" s="832" t="s">
        <v>7113</v>
      </c>
      <c r="JFE254" s="712" t="s">
        <v>7142</v>
      </c>
      <c r="JFF254" s="832" t="s">
        <v>7113</v>
      </c>
      <c r="JFG254" s="712" t="s">
        <v>7142</v>
      </c>
      <c r="JFH254" s="832" t="s">
        <v>7113</v>
      </c>
      <c r="JFI254" s="712" t="s">
        <v>7142</v>
      </c>
      <c r="JFJ254" s="832" t="s">
        <v>7113</v>
      </c>
      <c r="JFK254" s="712" t="s">
        <v>7142</v>
      </c>
      <c r="JFL254" s="832" t="s">
        <v>7113</v>
      </c>
      <c r="JFM254" s="712" t="s">
        <v>7142</v>
      </c>
      <c r="JFN254" s="832" t="s">
        <v>7113</v>
      </c>
      <c r="JFO254" s="712" t="s">
        <v>7142</v>
      </c>
      <c r="JFP254" s="832" t="s">
        <v>7113</v>
      </c>
      <c r="JFQ254" s="712" t="s">
        <v>7142</v>
      </c>
      <c r="JFR254" s="832" t="s">
        <v>7113</v>
      </c>
      <c r="JFS254" s="712" t="s">
        <v>7142</v>
      </c>
      <c r="JFT254" s="832" t="s">
        <v>7113</v>
      </c>
      <c r="JFU254" s="712" t="s">
        <v>7142</v>
      </c>
      <c r="JFV254" s="832" t="s">
        <v>7113</v>
      </c>
      <c r="JFW254" s="712" t="s">
        <v>7142</v>
      </c>
      <c r="JFX254" s="832" t="s">
        <v>7113</v>
      </c>
      <c r="JFY254" s="712" t="s">
        <v>7142</v>
      </c>
      <c r="JFZ254" s="832" t="s">
        <v>7113</v>
      </c>
      <c r="JGA254" s="712" t="s">
        <v>7142</v>
      </c>
      <c r="JGB254" s="832" t="s">
        <v>7113</v>
      </c>
      <c r="JGC254" s="712" t="s">
        <v>7142</v>
      </c>
      <c r="JGD254" s="832" t="s">
        <v>7113</v>
      </c>
      <c r="JGE254" s="712" t="s">
        <v>7142</v>
      </c>
      <c r="JGF254" s="832" t="s">
        <v>7113</v>
      </c>
      <c r="JGG254" s="712" t="s">
        <v>7142</v>
      </c>
      <c r="JGH254" s="832" t="s">
        <v>7113</v>
      </c>
      <c r="JGI254" s="712" t="s">
        <v>7142</v>
      </c>
      <c r="JGJ254" s="832" t="s">
        <v>7113</v>
      </c>
      <c r="JGK254" s="712" t="s">
        <v>7142</v>
      </c>
      <c r="JGL254" s="832" t="s">
        <v>7113</v>
      </c>
      <c r="JGM254" s="712" t="s">
        <v>7142</v>
      </c>
      <c r="JGN254" s="832" t="s">
        <v>7113</v>
      </c>
      <c r="JGO254" s="712" t="s">
        <v>7142</v>
      </c>
      <c r="JGP254" s="832" t="s">
        <v>7113</v>
      </c>
      <c r="JGQ254" s="712" t="s">
        <v>7142</v>
      </c>
      <c r="JGR254" s="832" t="s">
        <v>7113</v>
      </c>
      <c r="JGS254" s="712" t="s">
        <v>7142</v>
      </c>
      <c r="JGT254" s="832" t="s">
        <v>7113</v>
      </c>
      <c r="JGU254" s="712" t="s">
        <v>7142</v>
      </c>
      <c r="JGV254" s="832" t="s">
        <v>7113</v>
      </c>
      <c r="JGW254" s="712" t="s">
        <v>7142</v>
      </c>
      <c r="JGX254" s="832" t="s">
        <v>7113</v>
      </c>
      <c r="JGY254" s="712" t="s">
        <v>7142</v>
      </c>
      <c r="JGZ254" s="832" t="s">
        <v>7113</v>
      </c>
      <c r="JHA254" s="712" t="s">
        <v>7142</v>
      </c>
      <c r="JHB254" s="832" t="s">
        <v>7113</v>
      </c>
      <c r="JHC254" s="712" t="s">
        <v>7142</v>
      </c>
      <c r="JHD254" s="832" t="s">
        <v>7113</v>
      </c>
      <c r="JHE254" s="712" t="s">
        <v>7142</v>
      </c>
      <c r="JHF254" s="832" t="s">
        <v>7113</v>
      </c>
      <c r="JHG254" s="712" t="s">
        <v>7142</v>
      </c>
      <c r="JHH254" s="832" t="s">
        <v>7113</v>
      </c>
      <c r="JHI254" s="712" t="s">
        <v>7142</v>
      </c>
      <c r="JHJ254" s="832" t="s">
        <v>7113</v>
      </c>
      <c r="JHK254" s="712" t="s">
        <v>7142</v>
      </c>
      <c r="JHL254" s="832" t="s">
        <v>7113</v>
      </c>
      <c r="JHM254" s="712" t="s">
        <v>7142</v>
      </c>
      <c r="JHN254" s="832" t="s">
        <v>7113</v>
      </c>
      <c r="JHO254" s="712" t="s">
        <v>7142</v>
      </c>
      <c r="JHP254" s="832" t="s">
        <v>7113</v>
      </c>
      <c r="JHQ254" s="712" t="s">
        <v>7142</v>
      </c>
      <c r="JHR254" s="832" t="s">
        <v>7113</v>
      </c>
      <c r="JHS254" s="712" t="s">
        <v>7142</v>
      </c>
      <c r="JHT254" s="832" t="s">
        <v>7113</v>
      </c>
      <c r="JHU254" s="712" t="s">
        <v>7142</v>
      </c>
      <c r="JHV254" s="832" t="s">
        <v>7113</v>
      </c>
      <c r="JHW254" s="712" t="s">
        <v>7142</v>
      </c>
      <c r="JHX254" s="832" t="s">
        <v>7113</v>
      </c>
      <c r="JHY254" s="712" t="s">
        <v>7142</v>
      </c>
      <c r="JHZ254" s="832" t="s">
        <v>7113</v>
      </c>
      <c r="JIA254" s="712" t="s">
        <v>7142</v>
      </c>
      <c r="JIB254" s="832" t="s">
        <v>7113</v>
      </c>
      <c r="JIC254" s="712" t="s">
        <v>7142</v>
      </c>
      <c r="JID254" s="832" t="s">
        <v>7113</v>
      </c>
      <c r="JIE254" s="712" t="s">
        <v>7142</v>
      </c>
      <c r="JIF254" s="832" t="s">
        <v>7113</v>
      </c>
      <c r="JIG254" s="712" t="s">
        <v>7142</v>
      </c>
      <c r="JIH254" s="832" t="s">
        <v>7113</v>
      </c>
      <c r="JII254" s="712" t="s">
        <v>7142</v>
      </c>
      <c r="JIJ254" s="832" t="s">
        <v>7113</v>
      </c>
      <c r="JIK254" s="712" t="s">
        <v>7142</v>
      </c>
      <c r="JIL254" s="832" t="s">
        <v>7113</v>
      </c>
      <c r="JIM254" s="712" t="s">
        <v>7142</v>
      </c>
      <c r="JIN254" s="832" t="s">
        <v>7113</v>
      </c>
      <c r="JIO254" s="712" t="s">
        <v>7142</v>
      </c>
      <c r="JIP254" s="832" t="s">
        <v>7113</v>
      </c>
      <c r="JIQ254" s="712" t="s">
        <v>7142</v>
      </c>
      <c r="JIR254" s="832" t="s">
        <v>7113</v>
      </c>
      <c r="JIS254" s="712" t="s">
        <v>7142</v>
      </c>
      <c r="JIT254" s="832" t="s">
        <v>7113</v>
      </c>
      <c r="JIU254" s="712" t="s">
        <v>7142</v>
      </c>
      <c r="JIV254" s="832" t="s">
        <v>7113</v>
      </c>
      <c r="JIW254" s="712" t="s">
        <v>7142</v>
      </c>
      <c r="JIX254" s="832" t="s">
        <v>7113</v>
      </c>
      <c r="JIY254" s="712" t="s">
        <v>7142</v>
      </c>
      <c r="JIZ254" s="832" t="s">
        <v>7113</v>
      </c>
      <c r="JJA254" s="712" t="s">
        <v>7142</v>
      </c>
      <c r="JJB254" s="832" t="s">
        <v>7113</v>
      </c>
      <c r="JJC254" s="712" t="s">
        <v>7142</v>
      </c>
      <c r="JJD254" s="832" t="s">
        <v>7113</v>
      </c>
      <c r="JJE254" s="712" t="s">
        <v>7142</v>
      </c>
      <c r="JJF254" s="832" t="s">
        <v>7113</v>
      </c>
      <c r="JJG254" s="712" t="s">
        <v>7142</v>
      </c>
      <c r="JJH254" s="832" t="s">
        <v>7113</v>
      </c>
      <c r="JJI254" s="712" t="s">
        <v>7142</v>
      </c>
      <c r="JJJ254" s="832" t="s">
        <v>7113</v>
      </c>
      <c r="JJK254" s="712" t="s">
        <v>7142</v>
      </c>
      <c r="JJL254" s="832" t="s">
        <v>7113</v>
      </c>
      <c r="JJM254" s="712" t="s">
        <v>7142</v>
      </c>
      <c r="JJN254" s="832" t="s">
        <v>7113</v>
      </c>
      <c r="JJO254" s="712" t="s">
        <v>7142</v>
      </c>
      <c r="JJP254" s="832" t="s">
        <v>7113</v>
      </c>
      <c r="JJQ254" s="712" t="s">
        <v>7142</v>
      </c>
      <c r="JJR254" s="832" t="s">
        <v>7113</v>
      </c>
      <c r="JJS254" s="712" t="s">
        <v>7142</v>
      </c>
      <c r="JJT254" s="832" t="s">
        <v>7113</v>
      </c>
      <c r="JJU254" s="712" t="s">
        <v>7142</v>
      </c>
      <c r="JJV254" s="832" t="s">
        <v>7113</v>
      </c>
      <c r="JJW254" s="712" t="s">
        <v>7142</v>
      </c>
      <c r="JJX254" s="832" t="s">
        <v>7113</v>
      </c>
      <c r="JJY254" s="712" t="s">
        <v>7142</v>
      </c>
      <c r="JJZ254" s="832" t="s">
        <v>7113</v>
      </c>
      <c r="JKA254" s="712" t="s">
        <v>7142</v>
      </c>
      <c r="JKB254" s="832" t="s">
        <v>7113</v>
      </c>
      <c r="JKC254" s="712" t="s">
        <v>7142</v>
      </c>
      <c r="JKD254" s="832" t="s">
        <v>7113</v>
      </c>
      <c r="JKE254" s="712" t="s">
        <v>7142</v>
      </c>
      <c r="JKF254" s="832" t="s">
        <v>7113</v>
      </c>
      <c r="JKG254" s="712" t="s">
        <v>7142</v>
      </c>
      <c r="JKH254" s="832" t="s">
        <v>7113</v>
      </c>
      <c r="JKI254" s="712" t="s">
        <v>7142</v>
      </c>
      <c r="JKJ254" s="832" t="s">
        <v>7113</v>
      </c>
      <c r="JKK254" s="712" t="s">
        <v>7142</v>
      </c>
      <c r="JKL254" s="832" t="s">
        <v>7113</v>
      </c>
      <c r="JKM254" s="712" t="s">
        <v>7142</v>
      </c>
      <c r="JKN254" s="832" t="s">
        <v>7113</v>
      </c>
      <c r="JKO254" s="712" t="s">
        <v>7142</v>
      </c>
      <c r="JKP254" s="832" t="s">
        <v>7113</v>
      </c>
      <c r="JKQ254" s="712" t="s">
        <v>7142</v>
      </c>
      <c r="JKR254" s="832" t="s">
        <v>7113</v>
      </c>
      <c r="JKS254" s="712" t="s">
        <v>7142</v>
      </c>
      <c r="JKT254" s="832" t="s">
        <v>7113</v>
      </c>
      <c r="JKU254" s="712" t="s">
        <v>7142</v>
      </c>
      <c r="JKV254" s="832" t="s">
        <v>7113</v>
      </c>
      <c r="JKW254" s="712" t="s">
        <v>7142</v>
      </c>
      <c r="JKX254" s="832" t="s">
        <v>7113</v>
      </c>
      <c r="JKY254" s="712" t="s">
        <v>7142</v>
      </c>
      <c r="JKZ254" s="832" t="s">
        <v>7113</v>
      </c>
      <c r="JLA254" s="712" t="s">
        <v>7142</v>
      </c>
      <c r="JLB254" s="832" t="s">
        <v>7113</v>
      </c>
      <c r="JLC254" s="712" t="s">
        <v>7142</v>
      </c>
      <c r="JLD254" s="832" t="s">
        <v>7113</v>
      </c>
      <c r="JLE254" s="712" t="s">
        <v>7142</v>
      </c>
      <c r="JLF254" s="832" t="s">
        <v>7113</v>
      </c>
      <c r="JLG254" s="712" t="s">
        <v>7142</v>
      </c>
      <c r="JLH254" s="832" t="s">
        <v>7113</v>
      </c>
      <c r="JLI254" s="712" t="s">
        <v>7142</v>
      </c>
      <c r="JLJ254" s="832" t="s">
        <v>7113</v>
      </c>
      <c r="JLK254" s="712" t="s">
        <v>7142</v>
      </c>
      <c r="JLL254" s="832" t="s">
        <v>7113</v>
      </c>
      <c r="JLM254" s="712" t="s">
        <v>7142</v>
      </c>
      <c r="JLN254" s="832" t="s">
        <v>7113</v>
      </c>
      <c r="JLO254" s="712" t="s">
        <v>7142</v>
      </c>
      <c r="JLP254" s="832" t="s">
        <v>7113</v>
      </c>
      <c r="JLQ254" s="712" t="s">
        <v>7142</v>
      </c>
      <c r="JLR254" s="832" t="s">
        <v>7113</v>
      </c>
      <c r="JLS254" s="712" t="s">
        <v>7142</v>
      </c>
      <c r="JLT254" s="832" t="s">
        <v>7113</v>
      </c>
      <c r="JLU254" s="712" t="s">
        <v>7142</v>
      </c>
      <c r="JLV254" s="832" t="s">
        <v>7113</v>
      </c>
      <c r="JLW254" s="712" t="s">
        <v>7142</v>
      </c>
      <c r="JLX254" s="832" t="s">
        <v>7113</v>
      </c>
      <c r="JLY254" s="712" t="s">
        <v>7142</v>
      </c>
      <c r="JLZ254" s="832" t="s">
        <v>7113</v>
      </c>
      <c r="JMA254" s="712" t="s">
        <v>7142</v>
      </c>
      <c r="JMB254" s="832" t="s">
        <v>7113</v>
      </c>
      <c r="JMC254" s="712" t="s">
        <v>7142</v>
      </c>
      <c r="JMD254" s="832" t="s">
        <v>7113</v>
      </c>
      <c r="JME254" s="712" t="s">
        <v>7142</v>
      </c>
      <c r="JMF254" s="832" t="s">
        <v>7113</v>
      </c>
      <c r="JMG254" s="712" t="s">
        <v>7142</v>
      </c>
      <c r="JMH254" s="832" t="s">
        <v>7113</v>
      </c>
      <c r="JMI254" s="712" t="s">
        <v>7142</v>
      </c>
      <c r="JMJ254" s="832" t="s">
        <v>7113</v>
      </c>
      <c r="JMK254" s="712" t="s">
        <v>7142</v>
      </c>
      <c r="JML254" s="832" t="s">
        <v>7113</v>
      </c>
      <c r="JMM254" s="712" t="s">
        <v>7142</v>
      </c>
      <c r="JMN254" s="832" t="s">
        <v>7113</v>
      </c>
      <c r="JMO254" s="712" t="s">
        <v>7142</v>
      </c>
      <c r="JMP254" s="832" t="s">
        <v>7113</v>
      </c>
      <c r="JMQ254" s="712" t="s">
        <v>7142</v>
      </c>
      <c r="JMR254" s="832" t="s">
        <v>7113</v>
      </c>
      <c r="JMS254" s="712" t="s">
        <v>7142</v>
      </c>
      <c r="JMT254" s="832" t="s">
        <v>7113</v>
      </c>
      <c r="JMU254" s="712" t="s">
        <v>7142</v>
      </c>
      <c r="JMV254" s="832" t="s">
        <v>7113</v>
      </c>
      <c r="JMW254" s="712" t="s">
        <v>7142</v>
      </c>
      <c r="JMX254" s="832" t="s">
        <v>7113</v>
      </c>
      <c r="JMY254" s="712" t="s">
        <v>7142</v>
      </c>
      <c r="JMZ254" s="832" t="s">
        <v>7113</v>
      </c>
      <c r="JNA254" s="712" t="s">
        <v>7142</v>
      </c>
      <c r="JNB254" s="832" t="s">
        <v>7113</v>
      </c>
      <c r="JNC254" s="712" t="s">
        <v>7142</v>
      </c>
      <c r="JND254" s="832" t="s">
        <v>7113</v>
      </c>
      <c r="JNE254" s="712" t="s">
        <v>7142</v>
      </c>
      <c r="JNF254" s="832" t="s">
        <v>7113</v>
      </c>
      <c r="JNG254" s="712" t="s">
        <v>7142</v>
      </c>
      <c r="JNH254" s="832" t="s">
        <v>7113</v>
      </c>
      <c r="JNI254" s="712" t="s">
        <v>7142</v>
      </c>
      <c r="JNJ254" s="832" t="s">
        <v>7113</v>
      </c>
      <c r="JNK254" s="712" t="s">
        <v>7142</v>
      </c>
      <c r="JNL254" s="832" t="s">
        <v>7113</v>
      </c>
      <c r="JNM254" s="712" t="s">
        <v>7142</v>
      </c>
      <c r="JNN254" s="832" t="s">
        <v>7113</v>
      </c>
      <c r="JNO254" s="712" t="s">
        <v>7142</v>
      </c>
      <c r="JNP254" s="832" t="s">
        <v>7113</v>
      </c>
      <c r="JNQ254" s="712" t="s">
        <v>7142</v>
      </c>
      <c r="JNR254" s="832" t="s">
        <v>7113</v>
      </c>
      <c r="JNS254" s="712" t="s">
        <v>7142</v>
      </c>
      <c r="JNT254" s="832" t="s">
        <v>7113</v>
      </c>
      <c r="JNU254" s="712" t="s">
        <v>7142</v>
      </c>
      <c r="JNV254" s="832" t="s">
        <v>7113</v>
      </c>
      <c r="JNW254" s="712" t="s">
        <v>7142</v>
      </c>
      <c r="JNX254" s="832" t="s">
        <v>7113</v>
      </c>
      <c r="JNY254" s="712" t="s">
        <v>7142</v>
      </c>
      <c r="JNZ254" s="832" t="s">
        <v>7113</v>
      </c>
      <c r="JOA254" s="712" t="s">
        <v>7142</v>
      </c>
      <c r="JOB254" s="832" t="s">
        <v>7113</v>
      </c>
      <c r="JOC254" s="712" t="s">
        <v>7142</v>
      </c>
      <c r="JOD254" s="832" t="s">
        <v>7113</v>
      </c>
      <c r="JOE254" s="712" t="s">
        <v>7142</v>
      </c>
      <c r="JOF254" s="832" t="s">
        <v>7113</v>
      </c>
      <c r="JOG254" s="712" t="s">
        <v>7142</v>
      </c>
      <c r="JOH254" s="832" t="s">
        <v>7113</v>
      </c>
      <c r="JOI254" s="712" t="s">
        <v>7142</v>
      </c>
      <c r="JOJ254" s="832" t="s">
        <v>7113</v>
      </c>
      <c r="JOK254" s="712" t="s">
        <v>7142</v>
      </c>
      <c r="JOL254" s="832" t="s">
        <v>7113</v>
      </c>
      <c r="JOM254" s="712" t="s">
        <v>7142</v>
      </c>
      <c r="JON254" s="832" t="s">
        <v>7113</v>
      </c>
      <c r="JOO254" s="712" t="s">
        <v>7142</v>
      </c>
      <c r="JOP254" s="832" t="s">
        <v>7113</v>
      </c>
      <c r="JOQ254" s="712" t="s">
        <v>7142</v>
      </c>
      <c r="JOR254" s="832" t="s">
        <v>7113</v>
      </c>
      <c r="JOS254" s="712" t="s">
        <v>7142</v>
      </c>
      <c r="JOT254" s="832" t="s">
        <v>7113</v>
      </c>
      <c r="JOU254" s="712" t="s">
        <v>7142</v>
      </c>
      <c r="JOV254" s="832" t="s">
        <v>7113</v>
      </c>
      <c r="JOW254" s="712" t="s">
        <v>7142</v>
      </c>
      <c r="JOX254" s="832" t="s">
        <v>7113</v>
      </c>
      <c r="JOY254" s="712" t="s">
        <v>7142</v>
      </c>
      <c r="JOZ254" s="832" t="s">
        <v>7113</v>
      </c>
      <c r="JPA254" s="712" t="s">
        <v>7142</v>
      </c>
      <c r="JPB254" s="832" t="s">
        <v>7113</v>
      </c>
      <c r="JPC254" s="712" t="s">
        <v>7142</v>
      </c>
      <c r="JPD254" s="832" t="s">
        <v>7113</v>
      </c>
      <c r="JPE254" s="712" t="s">
        <v>7142</v>
      </c>
      <c r="JPF254" s="832" t="s">
        <v>7113</v>
      </c>
      <c r="JPG254" s="712" t="s">
        <v>7142</v>
      </c>
      <c r="JPH254" s="832" t="s">
        <v>7113</v>
      </c>
      <c r="JPI254" s="712" t="s">
        <v>7142</v>
      </c>
      <c r="JPJ254" s="832" t="s">
        <v>7113</v>
      </c>
      <c r="JPK254" s="712" t="s">
        <v>7142</v>
      </c>
      <c r="JPL254" s="832" t="s">
        <v>7113</v>
      </c>
      <c r="JPM254" s="712" t="s">
        <v>7142</v>
      </c>
      <c r="JPN254" s="832" t="s">
        <v>7113</v>
      </c>
      <c r="JPO254" s="712" t="s">
        <v>7142</v>
      </c>
      <c r="JPP254" s="832" t="s">
        <v>7113</v>
      </c>
      <c r="JPQ254" s="712" t="s">
        <v>7142</v>
      </c>
      <c r="JPR254" s="832" t="s">
        <v>7113</v>
      </c>
      <c r="JPS254" s="712" t="s">
        <v>7142</v>
      </c>
      <c r="JPT254" s="832" t="s">
        <v>7113</v>
      </c>
      <c r="JPU254" s="712" t="s">
        <v>7142</v>
      </c>
      <c r="JPV254" s="832" t="s">
        <v>7113</v>
      </c>
      <c r="JPW254" s="712" t="s">
        <v>7142</v>
      </c>
      <c r="JPX254" s="832" t="s">
        <v>7113</v>
      </c>
      <c r="JPY254" s="712" t="s">
        <v>7142</v>
      </c>
      <c r="JPZ254" s="832" t="s">
        <v>7113</v>
      </c>
      <c r="JQA254" s="712" t="s">
        <v>7142</v>
      </c>
      <c r="JQB254" s="832" t="s">
        <v>7113</v>
      </c>
      <c r="JQC254" s="712" t="s">
        <v>7142</v>
      </c>
      <c r="JQD254" s="832" t="s">
        <v>7113</v>
      </c>
      <c r="JQE254" s="712" t="s">
        <v>7142</v>
      </c>
      <c r="JQF254" s="832" t="s">
        <v>7113</v>
      </c>
      <c r="JQG254" s="712" t="s">
        <v>7142</v>
      </c>
      <c r="JQH254" s="832" t="s">
        <v>7113</v>
      </c>
      <c r="JQI254" s="712" t="s">
        <v>7142</v>
      </c>
      <c r="JQJ254" s="832" t="s">
        <v>7113</v>
      </c>
      <c r="JQK254" s="712" t="s">
        <v>7142</v>
      </c>
      <c r="JQL254" s="832" t="s">
        <v>7113</v>
      </c>
      <c r="JQM254" s="712" t="s">
        <v>7142</v>
      </c>
      <c r="JQN254" s="832" t="s">
        <v>7113</v>
      </c>
      <c r="JQO254" s="712" t="s">
        <v>7142</v>
      </c>
      <c r="JQP254" s="832" t="s">
        <v>7113</v>
      </c>
      <c r="JQQ254" s="712" t="s">
        <v>7142</v>
      </c>
      <c r="JQR254" s="832" t="s">
        <v>7113</v>
      </c>
      <c r="JQS254" s="712" t="s">
        <v>7142</v>
      </c>
      <c r="JQT254" s="832" t="s">
        <v>7113</v>
      </c>
      <c r="JQU254" s="712" t="s">
        <v>7142</v>
      </c>
      <c r="JQV254" s="832" t="s">
        <v>7113</v>
      </c>
      <c r="JQW254" s="712" t="s">
        <v>7142</v>
      </c>
      <c r="JQX254" s="832" t="s">
        <v>7113</v>
      </c>
      <c r="JQY254" s="712" t="s">
        <v>7142</v>
      </c>
      <c r="JQZ254" s="832" t="s">
        <v>7113</v>
      </c>
      <c r="JRA254" s="712" t="s">
        <v>7142</v>
      </c>
      <c r="JRB254" s="832" t="s">
        <v>7113</v>
      </c>
      <c r="JRC254" s="712" t="s">
        <v>7142</v>
      </c>
      <c r="JRD254" s="832" t="s">
        <v>7113</v>
      </c>
      <c r="JRE254" s="712" t="s">
        <v>7142</v>
      </c>
      <c r="JRF254" s="832" t="s">
        <v>7113</v>
      </c>
      <c r="JRG254" s="712" t="s">
        <v>7142</v>
      </c>
      <c r="JRH254" s="832" t="s">
        <v>7113</v>
      </c>
      <c r="JRI254" s="712" t="s">
        <v>7142</v>
      </c>
      <c r="JRJ254" s="832" t="s">
        <v>7113</v>
      </c>
      <c r="JRK254" s="712" t="s">
        <v>7142</v>
      </c>
      <c r="JRL254" s="832" t="s">
        <v>7113</v>
      </c>
      <c r="JRM254" s="712" t="s">
        <v>7142</v>
      </c>
      <c r="JRN254" s="832" t="s">
        <v>7113</v>
      </c>
      <c r="JRO254" s="712" t="s">
        <v>7142</v>
      </c>
      <c r="JRP254" s="832" t="s">
        <v>7113</v>
      </c>
      <c r="JRQ254" s="712" t="s">
        <v>7142</v>
      </c>
      <c r="JRR254" s="832" t="s">
        <v>7113</v>
      </c>
      <c r="JRS254" s="712" t="s">
        <v>7142</v>
      </c>
      <c r="JRT254" s="832" t="s">
        <v>7113</v>
      </c>
      <c r="JRU254" s="712" t="s">
        <v>7142</v>
      </c>
      <c r="JRV254" s="832" t="s">
        <v>7113</v>
      </c>
      <c r="JRW254" s="712" t="s">
        <v>7142</v>
      </c>
      <c r="JRX254" s="832" t="s">
        <v>7113</v>
      </c>
      <c r="JRY254" s="712" t="s">
        <v>7142</v>
      </c>
      <c r="JRZ254" s="832" t="s">
        <v>7113</v>
      </c>
      <c r="JSA254" s="712" t="s">
        <v>7142</v>
      </c>
      <c r="JSB254" s="832" t="s">
        <v>7113</v>
      </c>
      <c r="JSC254" s="712" t="s">
        <v>7142</v>
      </c>
      <c r="JSD254" s="832" t="s">
        <v>7113</v>
      </c>
      <c r="JSE254" s="712" t="s">
        <v>7142</v>
      </c>
      <c r="JSF254" s="832" t="s">
        <v>7113</v>
      </c>
      <c r="JSG254" s="712" t="s">
        <v>7142</v>
      </c>
      <c r="JSH254" s="832" t="s">
        <v>7113</v>
      </c>
      <c r="JSI254" s="712" t="s">
        <v>7142</v>
      </c>
      <c r="JSJ254" s="832" t="s">
        <v>7113</v>
      </c>
      <c r="JSK254" s="712" t="s">
        <v>7142</v>
      </c>
      <c r="JSL254" s="832" t="s">
        <v>7113</v>
      </c>
      <c r="JSM254" s="712" t="s">
        <v>7142</v>
      </c>
      <c r="JSN254" s="832" t="s">
        <v>7113</v>
      </c>
      <c r="JSO254" s="712" t="s">
        <v>7142</v>
      </c>
      <c r="JSP254" s="832" t="s">
        <v>7113</v>
      </c>
      <c r="JSQ254" s="712" t="s">
        <v>7142</v>
      </c>
      <c r="JSR254" s="832" t="s">
        <v>7113</v>
      </c>
      <c r="JSS254" s="712" t="s">
        <v>7142</v>
      </c>
      <c r="JST254" s="832" t="s">
        <v>7113</v>
      </c>
      <c r="JSU254" s="712" t="s">
        <v>7142</v>
      </c>
      <c r="JSV254" s="832" t="s">
        <v>7113</v>
      </c>
      <c r="JSW254" s="712" t="s">
        <v>7142</v>
      </c>
      <c r="JSX254" s="832" t="s">
        <v>7113</v>
      </c>
      <c r="JSY254" s="712" t="s">
        <v>7142</v>
      </c>
      <c r="JSZ254" s="832" t="s">
        <v>7113</v>
      </c>
      <c r="JTA254" s="712" t="s">
        <v>7142</v>
      </c>
      <c r="JTB254" s="832" t="s">
        <v>7113</v>
      </c>
      <c r="JTC254" s="712" t="s">
        <v>7142</v>
      </c>
      <c r="JTD254" s="832" t="s">
        <v>7113</v>
      </c>
      <c r="JTE254" s="712" t="s">
        <v>7142</v>
      </c>
      <c r="JTF254" s="832" t="s">
        <v>7113</v>
      </c>
      <c r="JTG254" s="712" t="s">
        <v>7142</v>
      </c>
      <c r="JTH254" s="832" t="s">
        <v>7113</v>
      </c>
      <c r="JTI254" s="712" t="s">
        <v>7142</v>
      </c>
      <c r="JTJ254" s="832" t="s">
        <v>7113</v>
      </c>
      <c r="JTK254" s="712" t="s">
        <v>7142</v>
      </c>
      <c r="JTL254" s="832" t="s">
        <v>7113</v>
      </c>
      <c r="JTM254" s="712" t="s">
        <v>7142</v>
      </c>
      <c r="JTN254" s="832" t="s">
        <v>7113</v>
      </c>
      <c r="JTO254" s="712" t="s">
        <v>7142</v>
      </c>
      <c r="JTP254" s="832" t="s">
        <v>7113</v>
      </c>
      <c r="JTQ254" s="712" t="s">
        <v>7142</v>
      </c>
      <c r="JTR254" s="832" t="s">
        <v>7113</v>
      </c>
      <c r="JTS254" s="712" t="s">
        <v>7142</v>
      </c>
      <c r="JTT254" s="832" t="s">
        <v>7113</v>
      </c>
      <c r="JTU254" s="712" t="s">
        <v>7142</v>
      </c>
      <c r="JTV254" s="832" t="s">
        <v>7113</v>
      </c>
      <c r="JTW254" s="712" t="s">
        <v>7142</v>
      </c>
      <c r="JTX254" s="832" t="s">
        <v>7113</v>
      </c>
      <c r="JTY254" s="712" t="s">
        <v>7142</v>
      </c>
      <c r="JTZ254" s="832" t="s">
        <v>7113</v>
      </c>
      <c r="JUA254" s="712" t="s">
        <v>7142</v>
      </c>
      <c r="JUB254" s="832" t="s">
        <v>7113</v>
      </c>
      <c r="JUC254" s="712" t="s">
        <v>7142</v>
      </c>
      <c r="JUD254" s="832" t="s">
        <v>7113</v>
      </c>
      <c r="JUE254" s="712" t="s">
        <v>7142</v>
      </c>
      <c r="JUF254" s="832" t="s">
        <v>7113</v>
      </c>
      <c r="JUG254" s="712" t="s">
        <v>7142</v>
      </c>
      <c r="JUH254" s="832" t="s">
        <v>7113</v>
      </c>
      <c r="JUI254" s="712" t="s">
        <v>7142</v>
      </c>
      <c r="JUJ254" s="832" t="s">
        <v>7113</v>
      </c>
      <c r="JUK254" s="712" t="s">
        <v>7142</v>
      </c>
      <c r="JUL254" s="832" t="s">
        <v>7113</v>
      </c>
      <c r="JUM254" s="712" t="s">
        <v>7142</v>
      </c>
      <c r="JUN254" s="832" t="s">
        <v>7113</v>
      </c>
      <c r="JUO254" s="712" t="s">
        <v>7142</v>
      </c>
      <c r="JUP254" s="832" t="s">
        <v>7113</v>
      </c>
      <c r="JUQ254" s="712" t="s">
        <v>7142</v>
      </c>
      <c r="JUR254" s="832" t="s">
        <v>7113</v>
      </c>
      <c r="JUS254" s="712" t="s">
        <v>7142</v>
      </c>
      <c r="JUT254" s="832" t="s">
        <v>7113</v>
      </c>
      <c r="JUU254" s="712" t="s">
        <v>7142</v>
      </c>
      <c r="JUV254" s="832" t="s">
        <v>7113</v>
      </c>
      <c r="JUW254" s="712" t="s">
        <v>7142</v>
      </c>
      <c r="JUX254" s="832" t="s">
        <v>7113</v>
      </c>
      <c r="JUY254" s="712" t="s">
        <v>7142</v>
      </c>
      <c r="JUZ254" s="832" t="s">
        <v>7113</v>
      </c>
      <c r="JVA254" s="712" t="s">
        <v>7142</v>
      </c>
      <c r="JVB254" s="832" t="s">
        <v>7113</v>
      </c>
      <c r="JVC254" s="712" t="s">
        <v>7142</v>
      </c>
      <c r="JVD254" s="832" t="s">
        <v>7113</v>
      </c>
      <c r="JVE254" s="712" t="s">
        <v>7142</v>
      </c>
      <c r="JVF254" s="832" t="s">
        <v>7113</v>
      </c>
      <c r="JVG254" s="712" t="s">
        <v>7142</v>
      </c>
      <c r="JVH254" s="832" t="s">
        <v>7113</v>
      </c>
      <c r="JVI254" s="712" t="s">
        <v>7142</v>
      </c>
      <c r="JVJ254" s="832" t="s">
        <v>7113</v>
      </c>
      <c r="JVK254" s="712" t="s">
        <v>7142</v>
      </c>
      <c r="JVL254" s="832" t="s">
        <v>7113</v>
      </c>
      <c r="JVM254" s="712" t="s">
        <v>7142</v>
      </c>
      <c r="JVN254" s="832" t="s">
        <v>7113</v>
      </c>
      <c r="JVO254" s="712" t="s">
        <v>7142</v>
      </c>
      <c r="JVP254" s="832" t="s">
        <v>7113</v>
      </c>
      <c r="JVQ254" s="712" t="s">
        <v>7142</v>
      </c>
      <c r="JVR254" s="832" t="s">
        <v>7113</v>
      </c>
      <c r="JVS254" s="712" t="s">
        <v>7142</v>
      </c>
      <c r="JVT254" s="832" t="s">
        <v>7113</v>
      </c>
      <c r="JVU254" s="712" t="s">
        <v>7142</v>
      </c>
      <c r="JVV254" s="832" t="s">
        <v>7113</v>
      </c>
      <c r="JVW254" s="712" t="s">
        <v>7142</v>
      </c>
      <c r="JVX254" s="832" t="s">
        <v>7113</v>
      </c>
      <c r="JVY254" s="712" t="s">
        <v>7142</v>
      </c>
      <c r="JVZ254" s="832" t="s">
        <v>7113</v>
      </c>
      <c r="JWA254" s="712" t="s">
        <v>7142</v>
      </c>
      <c r="JWB254" s="832" t="s">
        <v>7113</v>
      </c>
      <c r="JWC254" s="712" t="s">
        <v>7142</v>
      </c>
      <c r="JWD254" s="832" t="s">
        <v>7113</v>
      </c>
      <c r="JWE254" s="712" t="s">
        <v>7142</v>
      </c>
      <c r="JWF254" s="832" t="s">
        <v>7113</v>
      </c>
      <c r="JWG254" s="712" t="s">
        <v>7142</v>
      </c>
      <c r="JWH254" s="832" t="s">
        <v>7113</v>
      </c>
      <c r="JWI254" s="712" t="s">
        <v>7142</v>
      </c>
      <c r="JWJ254" s="832" t="s">
        <v>7113</v>
      </c>
      <c r="JWK254" s="712" t="s">
        <v>7142</v>
      </c>
      <c r="JWL254" s="832" t="s">
        <v>7113</v>
      </c>
      <c r="JWM254" s="712" t="s">
        <v>7142</v>
      </c>
      <c r="JWN254" s="832" t="s">
        <v>7113</v>
      </c>
      <c r="JWO254" s="712" t="s">
        <v>7142</v>
      </c>
      <c r="JWP254" s="832" t="s">
        <v>7113</v>
      </c>
      <c r="JWQ254" s="712" t="s">
        <v>7142</v>
      </c>
      <c r="JWR254" s="832" t="s">
        <v>7113</v>
      </c>
      <c r="JWS254" s="712" t="s">
        <v>7142</v>
      </c>
      <c r="JWT254" s="832" t="s">
        <v>7113</v>
      </c>
      <c r="JWU254" s="712" t="s">
        <v>7142</v>
      </c>
      <c r="JWV254" s="832" t="s">
        <v>7113</v>
      </c>
      <c r="JWW254" s="712" t="s">
        <v>7142</v>
      </c>
      <c r="JWX254" s="832" t="s">
        <v>7113</v>
      </c>
      <c r="JWY254" s="712" t="s">
        <v>7142</v>
      </c>
      <c r="JWZ254" s="832" t="s">
        <v>7113</v>
      </c>
      <c r="JXA254" s="712" t="s">
        <v>7142</v>
      </c>
      <c r="JXB254" s="832" t="s">
        <v>7113</v>
      </c>
      <c r="JXC254" s="712" t="s">
        <v>7142</v>
      </c>
      <c r="JXD254" s="832" t="s">
        <v>7113</v>
      </c>
      <c r="JXE254" s="712" t="s">
        <v>7142</v>
      </c>
      <c r="JXF254" s="832" t="s">
        <v>7113</v>
      </c>
      <c r="JXG254" s="712" t="s">
        <v>7142</v>
      </c>
      <c r="JXH254" s="832" t="s">
        <v>7113</v>
      </c>
      <c r="JXI254" s="712" t="s">
        <v>7142</v>
      </c>
      <c r="JXJ254" s="832" t="s">
        <v>7113</v>
      </c>
      <c r="JXK254" s="712" t="s">
        <v>7142</v>
      </c>
      <c r="JXL254" s="832" t="s">
        <v>7113</v>
      </c>
      <c r="JXM254" s="712" t="s">
        <v>7142</v>
      </c>
      <c r="JXN254" s="832" t="s">
        <v>7113</v>
      </c>
      <c r="JXO254" s="712" t="s">
        <v>7142</v>
      </c>
      <c r="JXP254" s="832" t="s">
        <v>7113</v>
      </c>
      <c r="JXQ254" s="712" t="s">
        <v>7142</v>
      </c>
      <c r="JXR254" s="832" t="s">
        <v>7113</v>
      </c>
      <c r="JXS254" s="712" t="s">
        <v>7142</v>
      </c>
      <c r="JXT254" s="832" t="s">
        <v>7113</v>
      </c>
      <c r="JXU254" s="712" t="s">
        <v>7142</v>
      </c>
      <c r="JXV254" s="832" t="s">
        <v>7113</v>
      </c>
      <c r="JXW254" s="712" t="s">
        <v>7142</v>
      </c>
      <c r="JXX254" s="832" t="s">
        <v>7113</v>
      </c>
      <c r="JXY254" s="712" t="s">
        <v>7142</v>
      </c>
      <c r="JXZ254" s="832" t="s">
        <v>7113</v>
      </c>
      <c r="JYA254" s="712" t="s">
        <v>7142</v>
      </c>
      <c r="JYB254" s="832" t="s">
        <v>7113</v>
      </c>
      <c r="JYC254" s="712" t="s">
        <v>7142</v>
      </c>
      <c r="JYD254" s="832" t="s">
        <v>7113</v>
      </c>
      <c r="JYE254" s="712" t="s">
        <v>7142</v>
      </c>
      <c r="JYF254" s="832" t="s">
        <v>7113</v>
      </c>
      <c r="JYG254" s="712" t="s">
        <v>7142</v>
      </c>
      <c r="JYH254" s="832" t="s">
        <v>7113</v>
      </c>
      <c r="JYI254" s="712" t="s">
        <v>7142</v>
      </c>
      <c r="JYJ254" s="832" t="s">
        <v>7113</v>
      </c>
      <c r="JYK254" s="712" t="s">
        <v>7142</v>
      </c>
      <c r="JYL254" s="832" t="s">
        <v>7113</v>
      </c>
      <c r="JYM254" s="712" t="s">
        <v>7142</v>
      </c>
      <c r="JYN254" s="832" t="s">
        <v>7113</v>
      </c>
      <c r="JYO254" s="712" t="s">
        <v>7142</v>
      </c>
      <c r="JYP254" s="832" t="s">
        <v>7113</v>
      </c>
      <c r="JYQ254" s="712" t="s">
        <v>7142</v>
      </c>
      <c r="JYR254" s="832" t="s">
        <v>7113</v>
      </c>
      <c r="JYS254" s="712" t="s">
        <v>7142</v>
      </c>
      <c r="JYT254" s="832" t="s">
        <v>7113</v>
      </c>
      <c r="JYU254" s="712" t="s">
        <v>7142</v>
      </c>
      <c r="JYV254" s="832" t="s">
        <v>7113</v>
      </c>
      <c r="JYW254" s="712" t="s">
        <v>7142</v>
      </c>
      <c r="JYX254" s="832" t="s">
        <v>7113</v>
      </c>
      <c r="JYY254" s="712" t="s">
        <v>7142</v>
      </c>
      <c r="JYZ254" s="832" t="s">
        <v>7113</v>
      </c>
      <c r="JZA254" s="712" t="s">
        <v>7142</v>
      </c>
      <c r="JZB254" s="832" t="s">
        <v>7113</v>
      </c>
      <c r="JZC254" s="712" t="s">
        <v>7142</v>
      </c>
      <c r="JZD254" s="832" t="s">
        <v>7113</v>
      </c>
      <c r="JZE254" s="712" t="s">
        <v>7142</v>
      </c>
      <c r="JZF254" s="832" t="s">
        <v>7113</v>
      </c>
      <c r="JZG254" s="712" t="s">
        <v>7142</v>
      </c>
      <c r="JZH254" s="832" t="s">
        <v>7113</v>
      </c>
      <c r="JZI254" s="712" t="s">
        <v>7142</v>
      </c>
      <c r="JZJ254" s="832" t="s">
        <v>7113</v>
      </c>
      <c r="JZK254" s="712" t="s">
        <v>7142</v>
      </c>
      <c r="JZL254" s="832" t="s">
        <v>7113</v>
      </c>
      <c r="JZM254" s="712" t="s">
        <v>7142</v>
      </c>
      <c r="JZN254" s="832" t="s">
        <v>7113</v>
      </c>
      <c r="JZO254" s="712" t="s">
        <v>7142</v>
      </c>
      <c r="JZP254" s="832" t="s">
        <v>7113</v>
      </c>
      <c r="JZQ254" s="712" t="s">
        <v>7142</v>
      </c>
      <c r="JZR254" s="832" t="s">
        <v>7113</v>
      </c>
      <c r="JZS254" s="712" t="s">
        <v>7142</v>
      </c>
      <c r="JZT254" s="832" t="s">
        <v>7113</v>
      </c>
      <c r="JZU254" s="712" t="s">
        <v>7142</v>
      </c>
      <c r="JZV254" s="832" t="s">
        <v>7113</v>
      </c>
      <c r="JZW254" s="712" t="s">
        <v>7142</v>
      </c>
      <c r="JZX254" s="832" t="s">
        <v>7113</v>
      </c>
      <c r="JZY254" s="712" t="s">
        <v>7142</v>
      </c>
      <c r="JZZ254" s="832" t="s">
        <v>7113</v>
      </c>
      <c r="KAA254" s="712" t="s">
        <v>7142</v>
      </c>
      <c r="KAB254" s="832" t="s">
        <v>7113</v>
      </c>
      <c r="KAC254" s="712" t="s">
        <v>7142</v>
      </c>
      <c r="KAD254" s="832" t="s">
        <v>7113</v>
      </c>
      <c r="KAE254" s="712" t="s">
        <v>7142</v>
      </c>
      <c r="KAF254" s="832" t="s">
        <v>7113</v>
      </c>
      <c r="KAG254" s="712" t="s">
        <v>7142</v>
      </c>
      <c r="KAH254" s="832" t="s">
        <v>7113</v>
      </c>
      <c r="KAI254" s="712" t="s">
        <v>7142</v>
      </c>
      <c r="KAJ254" s="832" t="s">
        <v>7113</v>
      </c>
      <c r="KAK254" s="712" t="s">
        <v>7142</v>
      </c>
      <c r="KAL254" s="832" t="s">
        <v>7113</v>
      </c>
      <c r="KAM254" s="712" t="s">
        <v>7142</v>
      </c>
      <c r="KAN254" s="832" t="s">
        <v>7113</v>
      </c>
      <c r="KAO254" s="712" t="s">
        <v>7142</v>
      </c>
      <c r="KAP254" s="832" t="s">
        <v>7113</v>
      </c>
      <c r="KAQ254" s="712" t="s">
        <v>7142</v>
      </c>
      <c r="KAR254" s="832" t="s">
        <v>7113</v>
      </c>
      <c r="KAS254" s="712" t="s">
        <v>7142</v>
      </c>
      <c r="KAT254" s="832" t="s">
        <v>7113</v>
      </c>
      <c r="KAU254" s="712" t="s">
        <v>7142</v>
      </c>
      <c r="KAV254" s="832" t="s">
        <v>7113</v>
      </c>
      <c r="KAW254" s="712" t="s">
        <v>7142</v>
      </c>
      <c r="KAX254" s="832" t="s">
        <v>7113</v>
      </c>
      <c r="KAY254" s="712" t="s">
        <v>7142</v>
      </c>
      <c r="KAZ254" s="832" t="s">
        <v>7113</v>
      </c>
      <c r="KBA254" s="712" t="s">
        <v>7142</v>
      </c>
      <c r="KBB254" s="832" t="s">
        <v>7113</v>
      </c>
      <c r="KBC254" s="712" t="s">
        <v>7142</v>
      </c>
      <c r="KBD254" s="832" t="s">
        <v>7113</v>
      </c>
      <c r="KBE254" s="712" t="s">
        <v>7142</v>
      </c>
      <c r="KBF254" s="832" t="s">
        <v>7113</v>
      </c>
      <c r="KBG254" s="712" t="s">
        <v>7142</v>
      </c>
      <c r="KBH254" s="832" t="s">
        <v>7113</v>
      </c>
      <c r="KBI254" s="712" t="s">
        <v>7142</v>
      </c>
      <c r="KBJ254" s="832" t="s">
        <v>7113</v>
      </c>
      <c r="KBK254" s="712" t="s">
        <v>7142</v>
      </c>
      <c r="KBL254" s="832" t="s">
        <v>7113</v>
      </c>
      <c r="KBM254" s="712" t="s">
        <v>7142</v>
      </c>
      <c r="KBN254" s="832" t="s">
        <v>7113</v>
      </c>
      <c r="KBO254" s="712" t="s">
        <v>7142</v>
      </c>
      <c r="KBP254" s="832" t="s">
        <v>7113</v>
      </c>
      <c r="KBQ254" s="712" t="s">
        <v>7142</v>
      </c>
      <c r="KBR254" s="832" t="s">
        <v>7113</v>
      </c>
      <c r="KBS254" s="712" t="s">
        <v>7142</v>
      </c>
      <c r="KBT254" s="832" t="s">
        <v>7113</v>
      </c>
      <c r="KBU254" s="712" t="s">
        <v>7142</v>
      </c>
      <c r="KBV254" s="832" t="s">
        <v>7113</v>
      </c>
      <c r="KBW254" s="712" t="s">
        <v>7142</v>
      </c>
      <c r="KBX254" s="832" t="s">
        <v>7113</v>
      </c>
      <c r="KBY254" s="712" t="s">
        <v>7142</v>
      </c>
      <c r="KBZ254" s="832" t="s">
        <v>7113</v>
      </c>
      <c r="KCA254" s="712" t="s">
        <v>7142</v>
      </c>
      <c r="KCB254" s="832" t="s">
        <v>7113</v>
      </c>
      <c r="KCC254" s="712" t="s">
        <v>7142</v>
      </c>
      <c r="KCD254" s="832" t="s">
        <v>7113</v>
      </c>
      <c r="KCE254" s="712" t="s">
        <v>7142</v>
      </c>
      <c r="KCF254" s="832" t="s">
        <v>7113</v>
      </c>
      <c r="KCG254" s="712" t="s">
        <v>7142</v>
      </c>
      <c r="KCH254" s="832" t="s">
        <v>7113</v>
      </c>
      <c r="KCI254" s="712" t="s">
        <v>7142</v>
      </c>
      <c r="KCJ254" s="832" t="s">
        <v>7113</v>
      </c>
      <c r="KCK254" s="712" t="s">
        <v>7142</v>
      </c>
      <c r="KCL254" s="832" t="s">
        <v>7113</v>
      </c>
      <c r="KCM254" s="712" t="s">
        <v>7142</v>
      </c>
      <c r="KCN254" s="832" t="s">
        <v>7113</v>
      </c>
      <c r="KCO254" s="712" t="s">
        <v>7142</v>
      </c>
      <c r="KCP254" s="832" t="s">
        <v>7113</v>
      </c>
      <c r="KCQ254" s="712" t="s">
        <v>7142</v>
      </c>
      <c r="KCR254" s="832" t="s">
        <v>7113</v>
      </c>
      <c r="KCS254" s="712" t="s">
        <v>7142</v>
      </c>
      <c r="KCT254" s="832" t="s">
        <v>7113</v>
      </c>
      <c r="KCU254" s="712" t="s">
        <v>7142</v>
      </c>
      <c r="KCV254" s="832" t="s">
        <v>7113</v>
      </c>
      <c r="KCW254" s="712" t="s">
        <v>7142</v>
      </c>
      <c r="KCX254" s="832" t="s">
        <v>7113</v>
      </c>
      <c r="KCY254" s="712" t="s">
        <v>7142</v>
      </c>
      <c r="KCZ254" s="832" t="s">
        <v>7113</v>
      </c>
      <c r="KDA254" s="712" t="s">
        <v>7142</v>
      </c>
      <c r="KDB254" s="832" t="s">
        <v>7113</v>
      </c>
      <c r="KDC254" s="712" t="s">
        <v>7142</v>
      </c>
      <c r="KDD254" s="832" t="s">
        <v>7113</v>
      </c>
      <c r="KDE254" s="712" t="s">
        <v>7142</v>
      </c>
      <c r="KDF254" s="832" t="s">
        <v>7113</v>
      </c>
      <c r="KDG254" s="712" t="s">
        <v>7142</v>
      </c>
      <c r="KDH254" s="832" t="s">
        <v>7113</v>
      </c>
      <c r="KDI254" s="712" t="s">
        <v>7142</v>
      </c>
      <c r="KDJ254" s="832" t="s">
        <v>7113</v>
      </c>
      <c r="KDK254" s="712" t="s">
        <v>7142</v>
      </c>
      <c r="KDL254" s="832" t="s">
        <v>7113</v>
      </c>
      <c r="KDM254" s="712" t="s">
        <v>7142</v>
      </c>
      <c r="KDN254" s="832" t="s">
        <v>7113</v>
      </c>
      <c r="KDO254" s="712" t="s">
        <v>7142</v>
      </c>
      <c r="KDP254" s="832" t="s">
        <v>7113</v>
      </c>
      <c r="KDQ254" s="712" t="s">
        <v>7142</v>
      </c>
      <c r="KDR254" s="832" t="s">
        <v>7113</v>
      </c>
      <c r="KDS254" s="712" t="s">
        <v>7142</v>
      </c>
      <c r="KDT254" s="832" t="s">
        <v>7113</v>
      </c>
      <c r="KDU254" s="712" t="s">
        <v>7142</v>
      </c>
      <c r="KDV254" s="832" t="s">
        <v>7113</v>
      </c>
      <c r="KDW254" s="712" t="s">
        <v>7142</v>
      </c>
      <c r="KDX254" s="832" t="s">
        <v>7113</v>
      </c>
      <c r="KDY254" s="712" t="s">
        <v>7142</v>
      </c>
      <c r="KDZ254" s="832" t="s">
        <v>7113</v>
      </c>
      <c r="KEA254" s="712" t="s">
        <v>7142</v>
      </c>
      <c r="KEB254" s="832" t="s">
        <v>7113</v>
      </c>
      <c r="KEC254" s="712" t="s">
        <v>7142</v>
      </c>
      <c r="KED254" s="832" t="s">
        <v>7113</v>
      </c>
      <c r="KEE254" s="712" t="s">
        <v>7142</v>
      </c>
      <c r="KEF254" s="832" t="s">
        <v>7113</v>
      </c>
      <c r="KEG254" s="712" t="s">
        <v>7142</v>
      </c>
      <c r="KEH254" s="832" t="s">
        <v>7113</v>
      </c>
      <c r="KEI254" s="712" t="s">
        <v>7142</v>
      </c>
      <c r="KEJ254" s="832" t="s">
        <v>7113</v>
      </c>
      <c r="KEK254" s="712" t="s">
        <v>7142</v>
      </c>
      <c r="KEL254" s="832" t="s">
        <v>7113</v>
      </c>
      <c r="KEM254" s="712" t="s">
        <v>7142</v>
      </c>
      <c r="KEN254" s="832" t="s">
        <v>7113</v>
      </c>
      <c r="KEO254" s="712" t="s">
        <v>7142</v>
      </c>
      <c r="KEP254" s="832" t="s">
        <v>7113</v>
      </c>
      <c r="KEQ254" s="712" t="s">
        <v>7142</v>
      </c>
      <c r="KER254" s="832" t="s">
        <v>7113</v>
      </c>
      <c r="KES254" s="712" t="s">
        <v>7142</v>
      </c>
      <c r="KET254" s="832" t="s">
        <v>7113</v>
      </c>
      <c r="KEU254" s="712" t="s">
        <v>7142</v>
      </c>
      <c r="KEV254" s="832" t="s">
        <v>7113</v>
      </c>
      <c r="KEW254" s="712" t="s">
        <v>7142</v>
      </c>
      <c r="KEX254" s="832" t="s">
        <v>7113</v>
      </c>
      <c r="KEY254" s="712" t="s">
        <v>7142</v>
      </c>
      <c r="KEZ254" s="832" t="s">
        <v>7113</v>
      </c>
      <c r="KFA254" s="712" t="s">
        <v>7142</v>
      </c>
      <c r="KFB254" s="832" t="s">
        <v>7113</v>
      </c>
      <c r="KFC254" s="712" t="s">
        <v>7142</v>
      </c>
      <c r="KFD254" s="832" t="s">
        <v>7113</v>
      </c>
      <c r="KFE254" s="712" t="s">
        <v>7142</v>
      </c>
      <c r="KFF254" s="832" t="s">
        <v>7113</v>
      </c>
      <c r="KFG254" s="712" t="s">
        <v>7142</v>
      </c>
      <c r="KFH254" s="832" t="s">
        <v>7113</v>
      </c>
      <c r="KFI254" s="712" t="s">
        <v>7142</v>
      </c>
      <c r="KFJ254" s="832" t="s">
        <v>7113</v>
      </c>
      <c r="KFK254" s="712" t="s">
        <v>7142</v>
      </c>
      <c r="KFL254" s="832" t="s">
        <v>7113</v>
      </c>
      <c r="KFM254" s="712" t="s">
        <v>7142</v>
      </c>
      <c r="KFN254" s="832" t="s">
        <v>7113</v>
      </c>
      <c r="KFO254" s="712" t="s">
        <v>7142</v>
      </c>
      <c r="KFP254" s="832" t="s">
        <v>7113</v>
      </c>
      <c r="KFQ254" s="712" t="s">
        <v>7142</v>
      </c>
      <c r="KFR254" s="832" t="s">
        <v>7113</v>
      </c>
      <c r="KFS254" s="712" t="s">
        <v>7142</v>
      </c>
      <c r="KFT254" s="832" t="s">
        <v>7113</v>
      </c>
      <c r="KFU254" s="712" t="s">
        <v>7142</v>
      </c>
      <c r="KFV254" s="832" t="s">
        <v>7113</v>
      </c>
      <c r="KFW254" s="712" t="s">
        <v>7142</v>
      </c>
      <c r="KFX254" s="832" t="s">
        <v>7113</v>
      </c>
      <c r="KFY254" s="712" t="s">
        <v>7142</v>
      </c>
      <c r="KFZ254" s="832" t="s">
        <v>7113</v>
      </c>
      <c r="KGA254" s="712" t="s">
        <v>7142</v>
      </c>
      <c r="KGB254" s="832" t="s">
        <v>7113</v>
      </c>
      <c r="KGC254" s="712" t="s">
        <v>7142</v>
      </c>
      <c r="KGD254" s="832" t="s">
        <v>7113</v>
      </c>
      <c r="KGE254" s="712" t="s">
        <v>7142</v>
      </c>
      <c r="KGF254" s="832" t="s">
        <v>7113</v>
      </c>
      <c r="KGG254" s="712" t="s">
        <v>7142</v>
      </c>
      <c r="KGH254" s="832" t="s">
        <v>7113</v>
      </c>
      <c r="KGI254" s="712" t="s">
        <v>7142</v>
      </c>
      <c r="KGJ254" s="832" t="s">
        <v>7113</v>
      </c>
      <c r="KGK254" s="712" t="s">
        <v>7142</v>
      </c>
      <c r="KGL254" s="832" t="s">
        <v>7113</v>
      </c>
      <c r="KGM254" s="712" t="s">
        <v>7142</v>
      </c>
      <c r="KGN254" s="832" t="s">
        <v>7113</v>
      </c>
      <c r="KGO254" s="712" t="s">
        <v>7142</v>
      </c>
      <c r="KGP254" s="832" t="s">
        <v>7113</v>
      </c>
      <c r="KGQ254" s="712" t="s">
        <v>7142</v>
      </c>
      <c r="KGR254" s="832" t="s">
        <v>7113</v>
      </c>
      <c r="KGS254" s="712" t="s">
        <v>7142</v>
      </c>
      <c r="KGT254" s="832" t="s">
        <v>7113</v>
      </c>
      <c r="KGU254" s="712" t="s">
        <v>7142</v>
      </c>
      <c r="KGV254" s="832" t="s">
        <v>7113</v>
      </c>
      <c r="KGW254" s="712" t="s">
        <v>7142</v>
      </c>
      <c r="KGX254" s="832" t="s">
        <v>7113</v>
      </c>
      <c r="KGY254" s="712" t="s">
        <v>7142</v>
      </c>
      <c r="KGZ254" s="832" t="s">
        <v>7113</v>
      </c>
      <c r="KHA254" s="712" t="s">
        <v>7142</v>
      </c>
      <c r="KHB254" s="832" t="s">
        <v>7113</v>
      </c>
      <c r="KHC254" s="712" t="s">
        <v>7142</v>
      </c>
      <c r="KHD254" s="832" t="s">
        <v>7113</v>
      </c>
      <c r="KHE254" s="712" t="s">
        <v>7142</v>
      </c>
      <c r="KHF254" s="832" t="s">
        <v>7113</v>
      </c>
      <c r="KHG254" s="712" t="s">
        <v>7142</v>
      </c>
      <c r="KHH254" s="832" t="s">
        <v>7113</v>
      </c>
      <c r="KHI254" s="712" t="s">
        <v>7142</v>
      </c>
      <c r="KHJ254" s="832" t="s">
        <v>7113</v>
      </c>
      <c r="KHK254" s="712" t="s">
        <v>7142</v>
      </c>
      <c r="KHL254" s="832" t="s">
        <v>7113</v>
      </c>
      <c r="KHM254" s="712" t="s">
        <v>7142</v>
      </c>
      <c r="KHN254" s="832" t="s">
        <v>7113</v>
      </c>
      <c r="KHO254" s="712" t="s">
        <v>7142</v>
      </c>
      <c r="KHP254" s="832" t="s">
        <v>7113</v>
      </c>
      <c r="KHQ254" s="712" t="s">
        <v>7142</v>
      </c>
      <c r="KHR254" s="832" t="s">
        <v>7113</v>
      </c>
      <c r="KHS254" s="712" t="s">
        <v>7142</v>
      </c>
      <c r="KHT254" s="832" t="s">
        <v>7113</v>
      </c>
      <c r="KHU254" s="712" t="s">
        <v>7142</v>
      </c>
      <c r="KHV254" s="832" t="s">
        <v>7113</v>
      </c>
      <c r="KHW254" s="712" t="s">
        <v>7142</v>
      </c>
      <c r="KHX254" s="832" t="s">
        <v>7113</v>
      </c>
      <c r="KHY254" s="712" t="s">
        <v>7142</v>
      </c>
      <c r="KHZ254" s="832" t="s">
        <v>7113</v>
      </c>
      <c r="KIA254" s="712" t="s">
        <v>7142</v>
      </c>
      <c r="KIB254" s="832" t="s">
        <v>7113</v>
      </c>
      <c r="KIC254" s="712" t="s">
        <v>7142</v>
      </c>
      <c r="KID254" s="832" t="s">
        <v>7113</v>
      </c>
      <c r="KIE254" s="712" t="s">
        <v>7142</v>
      </c>
      <c r="KIF254" s="832" t="s">
        <v>7113</v>
      </c>
      <c r="KIG254" s="712" t="s">
        <v>7142</v>
      </c>
      <c r="KIH254" s="832" t="s">
        <v>7113</v>
      </c>
      <c r="KII254" s="712" t="s">
        <v>7142</v>
      </c>
      <c r="KIJ254" s="832" t="s">
        <v>7113</v>
      </c>
      <c r="KIK254" s="712" t="s">
        <v>7142</v>
      </c>
      <c r="KIL254" s="832" t="s">
        <v>7113</v>
      </c>
      <c r="KIM254" s="712" t="s">
        <v>7142</v>
      </c>
      <c r="KIN254" s="832" t="s">
        <v>7113</v>
      </c>
      <c r="KIO254" s="712" t="s">
        <v>7142</v>
      </c>
      <c r="KIP254" s="832" t="s">
        <v>7113</v>
      </c>
      <c r="KIQ254" s="712" t="s">
        <v>7142</v>
      </c>
      <c r="KIR254" s="832" t="s">
        <v>7113</v>
      </c>
      <c r="KIS254" s="712" t="s">
        <v>7142</v>
      </c>
      <c r="KIT254" s="832" t="s">
        <v>7113</v>
      </c>
      <c r="KIU254" s="712" t="s">
        <v>7142</v>
      </c>
      <c r="KIV254" s="832" t="s">
        <v>7113</v>
      </c>
      <c r="KIW254" s="712" t="s">
        <v>7142</v>
      </c>
      <c r="KIX254" s="832" t="s">
        <v>7113</v>
      </c>
      <c r="KIY254" s="712" t="s">
        <v>7142</v>
      </c>
      <c r="KIZ254" s="832" t="s">
        <v>7113</v>
      </c>
      <c r="KJA254" s="712" t="s">
        <v>7142</v>
      </c>
      <c r="KJB254" s="832" t="s">
        <v>7113</v>
      </c>
      <c r="KJC254" s="712" t="s">
        <v>7142</v>
      </c>
      <c r="KJD254" s="832" t="s">
        <v>7113</v>
      </c>
      <c r="KJE254" s="712" t="s">
        <v>7142</v>
      </c>
      <c r="KJF254" s="832" t="s">
        <v>7113</v>
      </c>
      <c r="KJG254" s="712" t="s">
        <v>7142</v>
      </c>
      <c r="KJH254" s="832" t="s">
        <v>7113</v>
      </c>
      <c r="KJI254" s="712" t="s">
        <v>7142</v>
      </c>
      <c r="KJJ254" s="832" t="s">
        <v>7113</v>
      </c>
      <c r="KJK254" s="712" t="s">
        <v>7142</v>
      </c>
      <c r="KJL254" s="832" t="s">
        <v>7113</v>
      </c>
      <c r="KJM254" s="712" t="s">
        <v>7142</v>
      </c>
      <c r="KJN254" s="832" t="s">
        <v>7113</v>
      </c>
      <c r="KJO254" s="712" t="s">
        <v>7142</v>
      </c>
      <c r="KJP254" s="832" t="s">
        <v>7113</v>
      </c>
      <c r="KJQ254" s="712" t="s">
        <v>7142</v>
      </c>
      <c r="KJR254" s="832" t="s">
        <v>7113</v>
      </c>
      <c r="KJS254" s="712" t="s">
        <v>7142</v>
      </c>
      <c r="KJT254" s="832" t="s">
        <v>7113</v>
      </c>
      <c r="KJU254" s="712" t="s">
        <v>7142</v>
      </c>
      <c r="KJV254" s="832" t="s">
        <v>7113</v>
      </c>
      <c r="KJW254" s="712" t="s">
        <v>7142</v>
      </c>
      <c r="KJX254" s="832" t="s">
        <v>7113</v>
      </c>
      <c r="KJY254" s="712" t="s">
        <v>7142</v>
      </c>
      <c r="KJZ254" s="832" t="s">
        <v>7113</v>
      </c>
      <c r="KKA254" s="712" t="s">
        <v>7142</v>
      </c>
      <c r="KKB254" s="832" t="s">
        <v>7113</v>
      </c>
      <c r="KKC254" s="712" t="s">
        <v>7142</v>
      </c>
      <c r="KKD254" s="832" t="s">
        <v>7113</v>
      </c>
      <c r="KKE254" s="712" t="s">
        <v>7142</v>
      </c>
      <c r="KKF254" s="832" t="s">
        <v>7113</v>
      </c>
      <c r="KKG254" s="712" t="s">
        <v>7142</v>
      </c>
      <c r="KKH254" s="832" t="s">
        <v>7113</v>
      </c>
      <c r="KKI254" s="712" t="s">
        <v>7142</v>
      </c>
      <c r="KKJ254" s="832" t="s">
        <v>7113</v>
      </c>
      <c r="KKK254" s="712" t="s">
        <v>7142</v>
      </c>
      <c r="KKL254" s="832" t="s">
        <v>7113</v>
      </c>
      <c r="KKM254" s="712" t="s">
        <v>7142</v>
      </c>
      <c r="KKN254" s="832" t="s">
        <v>7113</v>
      </c>
      <c r="KKO254" s="712" t="s">
        <v>7142</v>
      </c>
      <c r="KKP254" s="832" t="s">
        <v>7113</v>
      </c>
      <c r="KKQ254" s="712" t="s">
        <v>7142</v>
      </c>
      <c r="KKR254" s="832" t="s">
        <v>7113</v>
      </c>
      <c r="KKS254" s="712" t="s">
        <v>7142</v>
      </c>
      <c r="KKT254" s="832" t="s">
        <v>7113</v>
      </c>
      <c r="KKU254" s="712" t="s">
        <v>7142</v>
      </c>
      <c r="KKV254" s="832" t="s">
        <v>7113</v>
      </c>
      <c r="KKW254" s="712" t="s">
        <v>7142</v>
      </c>
      <c r="KKX254" s="832" t="s">
        <v>7113</v>
      </c>
      <c r="KKY254" s="712" t="s">
        <v>7142</v>
      </c>
      <c r="KKZ254" s="832" t="s">
        <v>7113</v>
      </c>
      <c r="KLA254" s="712" t="s">
        <v>7142</v>
      </c>
      <c r="KLB254" s="832" t="s">
        <v>7113</v>
      </c>
      <c r="KLC254" s="712" t="s">
        <v>7142</v>
      </c>
      <c r="KLD254" s="832" t="s">
        <v>7113</v>
      </c>
      <c r="KLE254" s="712" t="s">
        <v>7142</v>
      </c>
      <c r="KLF254" s="832" t="s">
        <v>7113</v>
      </c>
      <c r="KLG254" s="712" t="s">
        <v>7142</v>
      </c>
      <c r="KLH254" s="832" t="s">
        <v>7113</v>
      </c>
      <c r="KLI254" s="712" t="s">
        <v>7142</v>
      </c>
      <c r="KLJ254" s="832" t="s">
        <v>7113</v>
      </c>
      <c r="KLK254" s="712" t="s">
        <v>7142</v>
      </c>
      <c r="KLL254" s="832" t="s">
        <v>7113</v>
      </c>
      <c r="KLM254" s="712" t="s">
        <v>7142</v>
      </c>
      <c r="KLN254" s="832" t="s">
        <v>7113</v>
      </c>
      <c r="KLO254" s="712" t="s">
        <v>7142</v>
      </c>
      <c r="KLP254" s="832" t="s">
        <v>7113</v>
      </c>
      <c r="KLQ254" s="712" t="s">
        <v>7142</v>
      </c>
      <c r="KLR254" s="832" t="s">
        <v>7113</v>
      </c>
      <c r="KLS254" s="712" t="s">
        <v>7142</v>
      </c>
      <c r="KLT254" s="832" t="s">
        <v>7113</v>
      </c>
      <c r="KLU254" s="712" t="s">
        <v>7142</v>
      </c>
      <c r="KLV254" s="832" t="s">
        <v>7113</v>
      </c>
      <c r="KLW254" s="712" t="s">
        <v>7142</v>
      </c>
      <c r="KLX254" s="832" t="s">
        <v>7113</v>
      </c>
      <c r="KLY254" s="712" t="s">
        <v>7142</v>
      </c>
      <c r="KLZ254" s="832" t="s">
        <v>7113</v>
      </c>
      <c r="KMA254" s="712" t="s">
        <v>7142</v>
      </c>
      <c r="KMB254" s="832" t="s">
        <v>7113</v>
      </c>
      <c r="KMC254" s="712" t="s">
        <v>7142</v>
      </c>
      <c r="KMD254" s="832" t="s">
        <v>7113</v>
      </c>
      <c r="KME254" s="712" t="s">
        <v>7142</v>
      </c>
      <c r="KMF254" s="832" t="s">
        <v>7113</v>
      </c>
      <c r="KMG254" s="712" t="s">
        <v>7142</v>
      </c>
      <c r="KMH254" s="832" t="s">
        <v>7113</v>
      </c>
      <c r="KMI254" s="712" t="s">
        <v>7142</v>
      </c>
      <c r="KMJ254" s="832" t="s">
        <v>7113</v>
      </c>
      <c r="KMK254" s="712" t="s">
        <v>7142</v>
      </c>
      <c r="KML254" s="832" t="s">
        <v>7113</v>
      </c>
      <c r="KMM254" s="712" t="s">
        <v>7142</v>
      </c>
      <c r="KMN254" s="832" t="s">
        <v>7113</v>
      </c>
      <c r="KMO254" s="712" t="s">
        <v>7142</v>
      </c>
      <c r="KMP254" s="832" t="s">
        <v>7113</v>
      </c>
      <c r="KMQ254" s="712" t="s">
        <v>7142</v>
      </c>
      <c r="KMR254" s="832" t="s">
        <v>7113</v>
      </c>
      <c r="KMS254" s="712" t="s">
        <v>7142</v>
      </c>
      <c r="KMT254" s="832" t="s">
        <v>7113</v>
      </c>
      <c r="KMU254" s="712" t="s">
        <v>7142</v>
      </c>
      <c r="KMV254" s="832" t="s">
        <v>7113</v>
      </c>
      <c r="KMW254" s="712" t="s">
        <v>7142</v>
      </c>
      <c r="KMX254" s="832" t="s">
        <v>7113</v>
      </c>
      <c r="KMY254" s="712" t="s">
        <v>7142</v>
      </c>
      <c r="KMZ254" s="832" t="s">
        <v>7113</v>
      </c>
      <c r="KNA254" s="712" t="s">
        <v>7142</v>
      </c>
      <c r="KNB254" s="832" t="s">
        <v>7113</v>
      </c>
      <c r="KNC254" s="712" t="s">
        <v>7142</v>
      </c>
      <c r="KND254" s="832" t="s">
        <v>7113</v>
      </c>
      <c r="KNE254" s="712" t="s">
        <v>7142</v>
      </c>
      <c r="KNF254" s="832" t="s">
        <v>7113</v>
      </c>
      <c r="KNG254" s="712" t="s">
        <v>7142</v>
      </c>
      <c r="KNH254" s="832" t="s">
        <v>7113</v>
      </c>
      <c r="KNI254" s="712" t="s">
        <v>7142</v>
      </c>
      <c r="KNJ254" s="832" t="s">
        <v>7113</v>
      </c>
      <c r="KNK254" s="712" t="s">
        <v>7142</v>
      </c>
      <c r="KNL254" s="832" t="s">
        <v>7113</v>
      </c>
      <c r="KNM254" s="712" t="s">
        <v>7142</v>
      </c>
      <c r="KNN254" s="832" t="s">
        <v>7113</v>
      </c>
      <c r="KNO254" s="712" t="s">
        <v>7142</v>
      </c>
      <c r="KNP254" s="832" t="s">
        <v>7113</v>
      </c>
      <c r="KNQ254" s="712" t="s">
        <v>7142</v>
      </c>
      <c r="KNR254" s="832" t="s">
        <v>7113</v>
      </c>
      <c r="KNS254" s="712" t="s">
        <v>7142</v>
      </c>
      <c r="KNT254" s="832" t="s">
        <v>7113</v>
      </c>
      <c r="KNU254" s="712" t="s">
        <v>7142</v>
      </c>
      <c r="KNV254" s="832" t="s">
        <v>7113</v>
      </c>
      <c r="KNW254" s="712" t="s">
        <v>7142</v>
      </c>
      <c r="KNX254" s="832" t="s">
        <v>7113</v>
      </c>
      <c r="KNY254" s="712" t="s">
        <v>7142</v>
      </c>
      <c r="KNZ254" s="832" t="s">
        <v>7113</v>
      </c>
      <c r="KOA254" s="712" t="s">
        <v>7142</v>
      </c>
      <c r="KOB254" s="832" t="s">
        <v>7113</v>
      </c>
      <c r="KOC254" s="712" t="s">
        <v>7142</v>
      </c>
      <c r="KOD254" s="832" t="s">
        <v>7113</v>
      </c>
      <c r="KOE254" s="712" t="s">
        <v>7142</v>
      </c>
      <c r="KOF254" s="832" t="s">
        <v>7113</v>
      </c>
      <c r="KOG254" s="712" t="s">
        <v>7142</v>
      </c>
      <c r="KOH254" s="832" t="s">
        <v>7113</v>
      </c>
      <c r="KOI254" s="712" t="s">
        <v>7142</v>
      </c>
      <c r="KOJ254" s="832" t="s">
        <v>7113</v>
      </c>
      <c r="KOK254" s="712" t="s">
        <v>7142</v>
      </c>
      <c r="KOL254" s="832" t="s">
        <v>7113</v>
      </c>
      <c r="KOM254" s="712" t="s">
        <v>7142</v>
      </c>
      <c r="KON254" s="832" t="s">
        <v>7113</v>
      </c>
      <c r="KOO254" s="712" t="s">
        <v>7142</v>
      </c>
      <c r="KOP254" s="832" t="s">
        <v>7113</v>
      </c>
      <c r="KOQ254" s="712" t="s">
        <v>7142</v>
      </c>
      <c r="KOR254" s="832" t="s">
        <v>7113</v>
      </c>
      <c r="KOS254" s="712" t="s">
        <v>7142</v>
      </c>
      <c r="KOT254" s="832" t="s">
        <v>7113</v>
      </c>
      <c r="KOU254" s="712" t="s">
        <v>7142</v>
      </c>
      <c r="KOV254" s="832" t="s">
        <v>7113</v>
      </c>
      <c r="KOW254" s="712" t="s">
        <v>7142</v>
      </c>
      <c r="KOX254" s="832" t="s">
        <v>7113</v>
      </c>
      <c r="KOY254" s="712" t="s">
        <v>7142</v>
      </c>
      <c r="KOZ254" s="832" t="s">
        <v>7113</v>
      </c>
      <c r="KPA254" s="712" t="s">
        <v>7142</v>
      </c>
      <c r="KPB254" s="832" t="s">
        <v>7113</v>
      </c>
      <c r="KPC254" s="712" t="s">
        <v>7142</v>
      </c>
      <c r="KPD254" s="832" t="s">
        <v>7113</v>
      </c>
      <c r="KPE254" s="712" t="s">
        <v>7142</v>
      </c>
      <c r="KPF254" s="832" t="s">
        <v>7113</v>
      </c>
      <c r="KPG254" s="712" t="s">
        <v>7142</v>
      </c>
      <c r="KPH254" s="832" t="s">
        <v>7113</v>
      </c>
      <c r="KPI254" s="712" t="s">
        <v>7142</v>
      </c>
      <c r="KPJ254" s="832" t="s">
        <v>7113</v>
      </c>
      <c r="KPK254" s="712" t="s">
        <v>7142</v>
      </c>
      <c r="KPL254" s="832" t="s">
        <v>7113</v>
      </c>
      <c r="KPM254" s="712" t="s">
        <v>7142</v>
      </c>
      <c r="KPN254" s="832" t="s">
        <v>7113</v>
      </c>
      <c r="KPO254" s="712" t="s">
        <v>7142</v>
      </c>
      <c r="KPP254" s="832" t="s">
        <v>7113</v>
      </c>
      <c r="KPQ254" s="712" t="s">
        <v>7142</v>
      </c>
      <c r="KPR254" s="832" t="s">
        <v>7113</v>
      </c>
      <c r="KPS254" s="712" t="s">
        <v>7142</v>
      </c>
      <c r="KPT254" s="832" t="s">
        <v>7113</v>
      </c>
      <c r="KPU254" s="712" t="s">
        <v>7142</v>
      </c>
      <c r="KPV254" s="832" t="s">
        <v>7113</v>
      </c>
      <c r="KPW254" s="712" t="s">
        <v>7142</v>
      </c>
      <c r="KPX254" s="832" t="s">
        <v>7113</v>
      </c>
      <c r="KPY254" s="712" t="s">
        <v>7142</v>
      </c>
      <c r="KPZ254" s="832" t="s">
        <v>7113</v>
      </c>
      <c r="KQA254" s="712" t="s">
        <v>7142</v>
      </c>
      <c r="KQB254" s="832" t="s">
        <v>7113</v>
      </c>
      <c r="KQC254" s="712" t="s">
        <v>7142</v>
      </c>
      <c r="KQD254" s="832" t="s">
        <v>7113</v>
      </c>
      <c r="KQE254" s="712" t="s">
        <v>7142</v>
      </c>
      <c r="KQF254" s="832" t="s">
        <v>7113</v>
      </c>
      <c r="KQG254" s="712" t="s">
        <v>7142</v>
      </c>
      <c r="KQH254" s="832" t="s">
        <v>7113</v>
      </c>
      <c r="KQI254" s="712" t="s">
        <v>7142</v>
      </c>
      <c r="KQJ254" s="832" t="s">
        <v>7113</v>
      </c>
      <c r="KQK254" s="712" t="s">
        <v>7142</v>
      </c>
      <c r="KQL254" s="832" t="s">
        <v>7113</v>
      </c>
      <c r="KQM254" s="712" t="s">
        <v>7142</v>
      </c>
      <c r="KQN254" s="832" t="s">
        <v>7113</v>
      </c>
      <c r="KQO254" s="712" t="s">
        <v>7142</v>
      </c>
      <c r="KQP254" s="832" t="s">
        <v>7113</v>
      </c>
      <c r="KQQ254" s="712" t="s">
        <v>7142</v>
      </c>
      <c r="KQR254" s="832" t="s">
        <v>7113</v>
      </c>
      <c r="KQS254" s="712" t="s">
        <v>7142</v>
      </c>
      <c r="KQT254" s="832" t="s">
        <v>7113</v>
      </c>
      <c r="KQU254" s="712" t="s">
        <v>7142</v>
      </c>
      <c r="KQV254" s="832" t="s">
        <v>7113</v>
      </c>
      <c r="KQW254" s="712" t="s">
        <v>7142</v>
      </c>
      <c r="KQX254" s="832" t="s">
        <v>7113</v>
      </c>
      <c r="KQY254" s="712" t="s">
        <v>7142</v>
      </c>
      <c r="KQZ254" s="832" t="s">
        <v>7113</v>
      </c>
      <c r="KRA254" s="712" t="s">
        <v>7142</v>
      </c>
      <c r="KRB254" s="832" t="s">
        <v>7113</v>
      </c>
      <c r="KRC254" s="712" t="s">
        <v>7142</v>
      </c>
      <c r="KRD254" s="832" t="s">
        <v>7113</v>
      </c>
      <c r="KRE254" s="712" t="s">
        <v>7142</v>
      </c>
      <c r="KRF254" s="832" t="s">
        <v>7113</v>
      </c>
      <c r="KRG254" s="712" t="s">
        <v>7142</v>
      </c>
      <c r="KRH254" s="832" t="s">
        <v>7113</v>
      </c>
      <c r="KRI254" s="712" t="s">
        <v>7142</v>
      </c>
      <c r="KRJ254" s="832" t="s">
        <v>7113</v>
      </c>
      <c r="KRK254" s="712" t="s">
        <v>7142</v>
      </c>
      <c r="KRL254" s="832" t="s">
        <v>7113</v>
      </c>
      <c r="KRM254" s="712" t="s">
        <v>7142</v>
      </c>
      <c r="KRN254" s="832" t="s">
        <v>7113</v>
      </c>
      <c r="KRO254" s="712" t="s">
        <v>7142</v>
      </c>
      <c r="KRP254" s="832" t="s">
        <v>7113</v>
      </c>
      <c r="KRQ254" s="712" t="s">
        <v>7142</v>
      </c>
      <c r="KRR254" s="832" t="s">
        <v>7113</v>
      </c>
      <c r="KRS254" s="712" t="s">
        <v>7142</v>
      </c>
      <c r="KRT254" s="832" t="s">
        <v>7113</v>
      </c>
      <c r="KRU254" s="712" t="s">
        <v>7142</v>
      </c>
      <c r="KRV254" s="832" t="s">
        <v>7113</v>
      </c>
      <c r="KRW254" s="712" t="s">
        <v>7142</v>
      </c>
      <c r="KRX254" s="832" t="s">
        <v>7113</v>
      </c>
      <c r="KRY254" s="712" t="s">
        <v>7142</v>
      </c>
      <c r="KRZ254" s="832" t="s">
        <v>7113</v>
      </c>
      <c r="KSA254" s="712" t="s">
        <v>7142</v>
      </c>
      <c r="KSB254" s="832" t="s">
        <v>7113</v>
      </c>
      <c r="KSC254" s="712" t="s">
        <v>7142</v>
      </c>
      <c r="KSD254" s="832" t="s">
        <v>7113</v>
      </c>
      <c r="KSE254" s="712" t="s">
        <v>7142</v>
      </c>
      <c r="KSF254" s="832" t="s">
        <v>7113</v>
      </c>
      <c r="KSG254" s="712" t="s">
        <v>7142</v>
      </c>
      <c r="KSH254" s="832" t="s">
        <v>7113</v>
      </c>
      <c r="KSI254" s="712" t="s">
        <v>7142</v>
      </c>
      <c r="KSJ254" s="832" t="s">
        <v>7113</v>
      </c>
      <c r="KSK254" s="712" t="s">
        <v>7142</v>
      </c>
      <c r="KSL254" s="832" t="s">
        <v>7113</v>
      </c>
      <c r="KSM254" s="712" t="s">
        <v>7142</v>
      </c>
      <c r="KSN254" s="832" t="s">
        <v>7113</v>
      </c>
      <c r="KSO254" s="712" t="s">
        <v>7142</v>
      </c>
      <c r="KSP254" s="832" t="s">
        <v>7113</v>
      </c>
      <c r="KSQ254" s="712" t="s">
        <v>7142</v>
      </c>
      <c r="KSR254" s="832" t="s">
        <v>7113</v>
      </c>
      <c r="KSS254" s="712" t="s">
        <v>7142</v>
      </c>
      <c r="KST254" s="832" t="s">
        <v>7113</v>
      </c>
      <c r="KSU254" s="712" t="s">
        <v>7142</v>
      </c>
      <c r="KSV254" s="832" t="s">
        <v>7113</v>
      </c>
      <c r="KSW254" s="712" t="s">
        <v>7142</v>
      </c>
      <c r="KSX254" s="832" t="s">
        <v>7113</v>
      </c>
      <c r="KSY254" s="712" t="s">
        <v>7142</v>
      </c>
      <c r="KSZ254" s="832" t="s">
        <v>7113</v>
      </c>
      <c r="KTA254" s="712" t="s">
        <v>7142</v>
      </c>
      <c r="KTB254" s="832" t="s">
        <v>7113</v>
      </c>
      <c r="KTC254" s="712" t="s">
        <v>7142</v>
      </c>
      <c r="KTD254" s="832" t="s">
        <v>7113</v>
      </c>
      <c r="KTE254" s="712" t="s">
        <v>7142</v>
      </c>
      <c r="KTF254" s="832" t="s">
        <v>7113</v>
      </c>
      <c r="KTG254" s="712" t="s">
        <v>7142</v>
      </c>
      <c r="KTH254" s="832" t="s">
        <v>7113</v>
      </c>
      <c r="KTI254" s="712" t="s">
        <v>7142</v>
      </c>
      <c r="KTJ254" s="832" t="s">
        <v>7113</v>
      </c>
      <c r="KTK254" s="712" t="s">
        <v>7142</v>
      </c>
      <c r="KTL254" s="832" t="s">
        <v>7113</v>
      </c>
      <c r="KTM254" s="712" t="s">
        <v>7142</v>
      </c>
      <c r="KTN254" s="832" t="s">
        <v>7113</v>
      </c>
      <c r="KTO254" s="712" t="s">
        <v>7142</v>
      </c>
      <c r="KTP254" s="832" t="s">
        <v>7113</v>
      </c>
      <c r="KTQ254" s="712" t="s">
        <v>7142</v>
      </c>
      <c r="KTR254" s="832" t="s">
        <v>7113</v>
      </c>
      <c r="KTS254" s="712" t="s">
        <v>7142</v>
      </c>
      <c r="KTT254" s="832" t="s">
        <v>7113</v>
      </c>
      <c r="KTU254" s="712" t="s">
        <v>7142</v>
      </c>
      <c r="KTV254" s="832" t="s">
        <v>7113</v>
      </c>
      <c r="KTW254" s="712" t="s">
        <v>7142</v>
      </c>
      <c r="KTX254" s="832" t="s">
        <v>7113</v>
      </c>
      <c r="KTY254" s="712" t="s">
        <v>7142</v>
      </c>
      <c r="KTZ254" s="832" t="s">
        <v>7113</v>
      </c>
      <c r="KUA254" s="712" t="s">
        <v>7142</v>
      </c>
      <c r="KUB254" s="832" t="s">
        <v>7113</v>
      </c>
      <c r="KUC254" s="712" t="s">
        <v>7142</v>
      </c>
      <c r="KUD254" s="832" t="s">
        <v>7113</v>
      </c>
      <c r="KUE254" s="712" t="s">
        <v>7142</v>
      </c>
      <c r="KUF254" s="832" t="s">
        <v>7113</v>
      </c>
      <c r="KUG254" s="712" t="s">
        <v>7142</v>
      </c>
      <c r="KUH254" s="832" t="s">
        <v>7113</v>
      </c>
      <c r="KUI254" s="712" t="s">
        <v>7142</v>
      </c>
      <c r="KUJ254" s="832" t="s">
        <v>7113</v>
      </c>
      <c r="KUK254" s="712" t="s">
        <v>7142</v>
      </c>
      <c r="KUL254" s="832" t="s">
        <v>7113</v>
      </c>
      <c r="KUM254" s="712" t="s">
        <v>7142</v>
      </c>
      <c r="KUN254" s="832" t="s">
        <v>7113</v>
      </c>
      <c r="KUO254" s="712" t="s">
        <v>7142</v>
      </c>
      <c r="KUP254" s="832" t="s">
        <v>7113</v>
      </c>
      <c r="KUQ254" s="712" t="s">
        <v>7142</v>
      </c>
      <c r="KUR254" s="832" t="s">
        <v>7113</v>
      </c>
      <c r="KUS254" s="712" t="s">
        <v>7142</v>
      </c>
      <c r="KUT254" s="832" t="s">
        <v>7113</v>
      </c>
      <c r="KUU254" s="712" t="s">
        <v>7142</v>
      </c>
      <c r="KUV254" s="832" t="s">
        <v>7113</v>
      </c>
      <c r="KUW254" s="712" t="s">
        <v>7142</v>
      </c>
      <c r="KUX254" s="832" t="s">
        <v>7113</v>
      </c>
      <c r="KUY254" s="712" t="s">
        <v>7142</v>
      </c>
      <c r="KUZ254" s="832" t="s">
        <v>7113</v>
      </c>
      <c r="KVA254" s="712" t="s">
        <v>7142</v>
      </c>
      <c r="KVB254" s="832" t="s">
        <v>7113</v>
      </c>
      <c r="KVC254" s="712" t="s">
        <v>7142</v>
      </c>
      <c r="KVD254" s="832" t="s">
        <v>7113</v>
      </c>
      <c r="KVE254" s="712" t="s">
        <v>7142</v>
      </c>
      <c r="KVF254" s="832" t="s">
        <v>7113</v>
      </c>
      <c r="KVG254" s="712" t="s">
        <v>7142</v>
      </c>
      <c r="KVH254" s="832" t="s">
        <v>7113</v>
      </c>
      <c r="KVI254" s="712" t="s">
        <v>7142</v>
      </c>
      <c r="KVJ254" s="832" t="s">
        <v>7113</v>
      </c>
      <c r="KVK254" s="712" t="s">
        <v>7142</v>
      </c>
      <c r="KVL254" s="832" t="s">
        <v>7113</v>
      </c>
      <c r="KVM254" s="712" t="s">
        <v>7142</v>
      </c>
      <c r="KVN254" s="832" t="s">
        <v>7113</v>
      </c>
      <c r="KVO254" s="712" t="s">
        <v>7142</v>
      </c>
      <c r="KVP254" s="832" t="s">
        <v>7113</v>
      </c>
      <c r="KVQ254" s="712" t="s">
        <v>7142</v>
      </c>
      <c r="KVR254" s="832" t="s">
        <v>7113</v>
      </c>
      <c r="KVS254" s="712" t="s">
        <v>7142</v>
      </c>
      <c r="KVT254" s="832" t="s">
        <v>7113</v>
      </c>
      <c r="KVU254" s="712" t="s">
        <v>7142</v>
      </c>
      <c r="KVV254" s="832" t="s">
        <v>7113</v>
      </c>
      <c r="KVW254" s="712" t="s">
        <v>7142</v>
      </c>
      <c r="KVX254" s="832" t="s">
        <v>7113</v>
      </c>
      <c r="KVY254" s="712" t="s">
        <v>7142</v>
      </c>
      <c r="KVZ254" s="832" t="s">
        <v>7113</v>
      </c>
      <c r="KWA254" s="712" t="s">
        <v>7142</v>
      </c>
      <c r="KWB254" s="832" t="s">
        <v>7113</v>
      </c>
      <c r="KWC254" s="712" t="s">
        <v>7142</v>
      </c>
      <c r="KWD254" s="832" t="s">
        <v>7113</v>
      </c>
      <c r="KWE254" s="712" t="s">
        <v>7142</v>
      </c>
      <c r="KWF254" s="832" t="s">
        <v>7113</v>
      </c>
      <c r="KWG254" s="712" t="s">
        <v>7142</v>
      </c>
      <c r="KWH254" s="832" t="s">
        <v>7113</v>
      </c>
      <c r="KWI254" s="712" t="s">
        <v>7142</v>
      </c>
      <c r="KWJ254" s="832" t="s">
        <v>7113</v>
      </c>
      <c r="KWK254" s="712" t="s">
        <v>7142</v>
      </c>
      <c r="KWL254" s="832" t="s">
        <v>7113</v>
      </c>
      <c r="KWM254" s="712" t="s">
        <v>7142</v>
      </c>
      <c r="KWN254" s="832" t="s">
        <v>7113</v>
      </c>
      <c r="KWO254" s="712" t="s">
        <v>7142</v>
      </c>
      <c r="KWP254" s="832" t="s">
        <v>7113</v>
      </c>
      <c r="KWQ254" s="712" t="s">
        <v>7142</v>
      </c>
      <c r="KWR254" s="832" t="s">
        <v>7113</v>
      </c>
      <c r="KWS254" s="712" t="s">
        <v>7142</v>
      </c>
      <c r="KWT254" s="832" t="s">
        <v>7113</v>
      </c>
      <c r="KWU254" s="712" t="s">
        <v>7142</v>
      </c>
      <c r="KWV254" s="832" t="s">
        <v>7113</v>
      </c>
      <c r="KWW254" s="712" t="s">
        <v>7142</v>
      </c>
      <c r="KWX254" s="832" t="s">
        <v>7113</v>
      </c>
      <c r="KWY254" s="712" t="s">
        <v>7142</v>
      </c>
      <c r="KWZ254" s="832" t="s">
        <v>7113</v>
      </c>
      <c r="KXA254" s="712" t="s">
        <v>7142</v>
      </c>
      <c r="KXB254" s="832" t="s">
        <v>7113</v>
      </c>
      <c r="KXC254" s="712" t="s">
        <v>7142</v>
      </c>
      <c r="KXD254" s="832" t="s">
        <v>7113</v>
      </c>
      <c r="KXE254" s="712" t="s">
        <v>7142</v>
      </c>
      <c r="KXF254" s="832" t="s">
        <v>7113</v>
      </c>
      <c r="KXG254" s="712" t="s">
        <v>7142</v>
      </c>
      <c r="KXH254" s="832" t="s">
        <v>7113</v>
      </c>
      <c r="KXI254" s="712" t="s">
        <v>7142</v>
      </c>
      <c r="KXJ254" s="832" t="s">
        <v>7113</v>
      </c>
      <c r="KXK254" s="712" t="s">
        <v>7142</v>
      </c>
      <c r="KXL254" s="832" t="s">
        <v>7113</v>
      </c>
      <c r="KXM254" s="712" t="s">
        <v>7142</v>
      </c>
      <c r="KXN254" s="832" t="s">
        <v>7113</v>
      </c>
      <c r="KXO254" s="712" t="s">
        <v>7142</v>
      </c>
      <c r="KXP254" s="832" t="s">
        <v>7113</v>
      </c>
      <c r="KXQ254" s="712" t="s">
        <v>7142</v>
      </c>
      <c r="KXR254" s="832" t="s">
        <v>7113</v>
      </c>
      <c r="KXS254" s="712" t="s">
        <v>7142</v>
      </c>
      <c r="KXT254" s="832" t="s">
        <v>7113</v>
      </c>
      <c r="KXU254" s="712" t="s">
        <v>7142</v>
      </c>
      <c r="KXV254" s="832" t="s">
        <v>7113</v>
      </c>
      <c r="KXW254" s="712" t="s">
        <v>7142</v>
      </c>
      <c r="KXX254" s="832" t="s">
        <v>7113</v>
      </c>
      <c r="KXY254" s="712" t="s">
        <v>7142</v>
      </c>
      <c r="KXZ254" s="832" t="s">
        <v>7113</v>
      </c>
      <c r="KYA254" s="712" t="s">
        <v>7142</v>
      </c>
      <c r="KYB254" s="832" t="s">
        <v>7113</v>
      </c>
      <c r="KYC254" s="712" t="s">
        <v>7142</v>
      </c>
      <c r="KYD254" s="832" t="s">
        <v>7113</v>
      </c>
      <c r="KYE254" s="712" t="s">
        <v>7142</v>
      </c>
      <c r="KYF254" s="832" t="s">
        <v>7113</v>
      </c>
      <c r="KYG254" s="712" t="s">
        <v>7142</v>
      </c>
      <c r="KYH254" s="832" t="s">
        <v>7113</v>
      </c>
      <c r="KYI254" s="712" t="s">
        <v>7142</v>
      </c>
      <c r="KYJ254" s="832" t="s">
        <v>7113</v>
      </c>
      <c r="KYK254" s="712" t="s">
        <v>7142</v>
      </c>
      <c r="KYL254" s="832" t="s">
        <v>7113</v>
      </c>
      <c r="KYM254" s="712" t="s">
        <v>7142</v>
      </c>
      <c r="KYN254" s="832" t="s">
        <v>7113</v>
      </c>
      <c r="KYO254" s="712" t="s">
        <v>7142</v>
      </c>
      <c r="KYP254" s="832" t="s">
        <v>7113</v>
      </c>
      <c r="KYQ254" s="712" t="s">
        <v>7142</v>
      </c>
      <c r="KYR254" s="832" t="s">
        <v>7113</v>
      </c>
      <c r="KYS254" s="712" t="s">
        <v>7142</v>
      </c>
      <c r="KYT254" s="832" t="s">
        <v>7113</v>
      </c>
      <c r="KYU254" s="712" t="s">
        <v>7142</v>
      </c>
      <c r="KYV254" s="832" t="s">
        <v>7113</v>
      </c>
      <c r="KYW254" s="712" t="s">
        <v>7142</v>
      </c>
      <c r="KYX254" s="832" t="s">
        <v>7113</v>
      </c>
      <c r="KYY254" s="712" t="s">
        <v>7142</v>
      </c>
      <c r="KYZ254" s="832" t="s">
        <v>7113</v>
      </c>
      <c r="KZA254" s="712" t="s">
        <v>7142</v>
      </c>
      <c r="KZB254" s="832" t="s">
        <v>7113</v>
      </c>
      <c r="KZC254" s="712" t="s">
        <v>7142</v>
      </c>
      <c r="KZD254" s="832" t="s">
        <v>7113</v>
      </c>
      <c r="KZE254" s="712" t="s">
        <v>7142</v>
      </c>
      <c r="KZF254" s="832" t="s">
        <v>7113</v>
      </c>
      <c r="KZG254" s="712" t="s">
        <v>7142</v>
      </c>
      <c r="KZH254" s="832" t="s">
        <v>7113</v>
      </c>
      <c r="KZI254" s="712" t="s">
        <v>7142</v>
      </c>
      <c r="KZJ254" s="832" t="s">
        <v>7113</v>
      </c>
      <c r="KZK254" s="712" t="s">
        <v>7142</v>
      </c>
      <c r="KZL254" s="832" t="s">
        <v>7113</v>
      </c>
      <c r="KZM254" s="712" t="s">
        <v>7142</v>
      </c>
      <c r="KZN254" s="832" t="s">
        <v>7113</v>
      </c>
      <c r="KZO254" s="712" t="s">
        <v>7142</v>
      </c>
      <c r="KZP254" s="832" t="s">
        <v>7113</v>
      </c>
      <c r="KZQ254" s="712" t="s">
        <v>7142</v>
      </c>
      <c r="KZR254" s="832" t="s">
        <v>7113</v>
      </c>
      <c r="KZS254" s="712" t="s">
        <v>7142</v>
      </c>
      <c r="KZT254" s="832" t="s">
        <v>7113</v>
      </c>
      <c r="KZU254" s="712" t="s">
        <v>7142</v>
      </c>
      <c r="KZV254" s="832" t="s">
        <v>7113</v>
      </c>
      <c r="KZW254" s="712" t="s">
        <v>7142</v>
      </c>
      <c r="KZX254" s="832" t="s">
        <v>7113</v>
      </c>
      <c r="KZY254" s="712" t="s">
        <v>7142</v>
      </c>
      <c r="KZZ254" s="832" t="s">
        <v>7113</v>
      </c>
      <c r="LAA254" s="712" t="s">
        <v>7142</v>
      </c>
      <c r="LAB254" s="832" t="s">
        <v>7113</v>
      </c>
      <c r="LAC254" s="712" t="s">
        <v>7142</v>
      </c>
      <c r="LAD254" s="832" t="s">
        <v>7113</v>
      </c>
      <c r="LAE254" s="712" t="s">
        <v>7142</v>
      </c>
      <c r="LAF254" s="832" t="s">
        <v>7113</v>
      </c>
      <c r="LAG254" s="712" t="s">
        <v>7142</v>
      </c>
      <c r="LAH254" s="832" t="s">
        <v>7113</v>
      </c>
      <c r="LAI254" s="712" t="s">
        <v>7142</v>
      </c>
      <c r="LAJ254" s="832" t="s">
        <v>7113</v>
      </c>
      <c r="LAK254" s="712" t="s">
        <v>7142</v>
      </c>
      <c r="LAL254" s="832" t="s">
        <v>7113</v>
      </c>
      <c r="LAM254" s="712" t="s">
        <v>7142</v>
      </c>
      <c r="LAN254" s="832" t="s">
        <v>7113</v>
      </c>
      <c r="LAO254" s="712" t="s">
        <v>7142</v>
      </c>
      <c r="LAP254" s="832" t="s">
        <v>7113</v>
      </c>
      <c r="LAQ254" s="712" t="s">
        <v>7142</v>
      </c>
      <c r="LAR254" s="832" t="s">
        <v>7113</v>
      </c>
      <c r="LAS254" s="712" t="s">
        <v>7142</v>
      </c>
      <c r="LAT254" s="832" t="s">
        <v>7113</v>
      </c>
      <c r="LAU254" s="712" t="s">
        <v>7142</v>
      </c>
      <c r="LAV254" s="832" t="s">
        <v>7113</v>
      </c>
      <c r="LAW254" s="712" t="s">
        <v>7142</v>
      </c>
      <c r="LAX254" s="832" t="s">
        <v>7113</v>
      </c>
      <c r="LAY254" s="712" t="s">
        <v>7142</v>
      </c>
      <c r="LAZ254" s="832" t="s">
        <v>7113</v>
      </c>
      <c r="LBA254" s="712" t="s">
        <v>7142</v>
      </c>
      <c r="LBB254" s="832" t="s">
        <v>7113</v>
      </c>
      <c r="LBC254" s="712" t="s">
        <v>7142</v>
      </c>
      <c r="LBD254" s="832" t="s">
        <v>7113</v>
      </c>
      <c r="LBE254" s="712" t="s">
        <v>7142</v>
      </c>
      <c r="LBF254" s="832" t="s">
        <v>7113</v>
      </c>
      <c r="LBG254" s="712" t="s">
        <v>7142</v>
      </c>
      <c r="LBH254" s="832" t="s">
        <v>7113</v>
      </c>
      <c r="LBI254" s="712" t="s">
        <v>7142</v>
      </c>
      <c r="LBJ254" s="832" t="s">
        <v>7113</v>
      </c>
      <c r="LBK254" s="712" t="s">
        <v>7142</v>
      </c>
      <c r="LBL254" s="832" t="s">
        <v>7113</v>
      </c>
      <c r="LBM254" s="712" t="s">
        <v>7142</v>
      </c>
      <c r="LBN254" s="832" t="s">
        <v>7113</v>
      </c>
      <c r="LBO254" s="712" t="s">
        <v>7142</v>
      </c>
      <c r="LBP254" s="832" t="s">
        <v>7113</v>
      </c>
      <c r="LBQ254" s="712" t="s">
        <v>7142</v>
      </c>
      <c r="LBR254" s="832" t="s">
        <v>7113</v>
      </c>
      <c r="LBS254" s="712" t="s">
        <v>7142</v>
      </c>
      <c r="LBT254" s="832" t="s">
        <v>7113</v>
      </c>
      <c r="LBU254" s="712" t="s">
        <v>7142</v>
      </c>
      <c r="LBV254" s="832" t="s">
        <v>7113</v>
      </c>
      <c r="LBW254" s="712" t="s">
        <v>7142</v>
      </c>
      <c r="LBX254" s="832" t="s">
        <v>7113</v>
      </c>
      <c r="LBY254" s="712" t="s">
        <v>7142</v>
      </c>
      <c r="LBZ254" s="832" t="s">
        <v>7113</v>
      </c>
      <c r="LCA254" s="712" t="s">
        <v>7142</v>
      </c>
      <c r="LCB254" s="832" t="s">
        <v>7113</v>
      </c>
      <c r="LCC254" s="712" t="s">
        <v>7142</v>
      </c>
      <c r="LCD254" s="832" t="s">
        <v>7113</v>
      </c>
      <c r="LCE254" s="712" t="s">
        <v>7142</v>
      </c>
      <c r="LCF254" s="832" t="s">
        <v>7113</v>
      </c>
      <c r="LCG254" s="712" t="s">
        <v>7142</v>
      </c>
      <c r="LCH254" s="832" t="s">
        <v>7113</v>
      </c>
      <c r="LCI254" s="712" t="s">
        <v>7142</v>
      </c>
      <c r="LCJ254" s="832" t="s">
        <v>7113</v>
      </c>
      <c r="LCK254" s="712" t="s">
        <v>7142</v>
      </c>
      <c r="LCL254" s="832" t="s">
        <v>7113</v>
      </c>
      <c r="LCM254" s="712" t="s">
        <v>7142</v>
      </c>
      <c r="LCN254" s="832" t="s">
        <v>7113</v>
      </c>
      <c r="LCO254" s="712" t="s">
        <v>7142</v>
      </c>
      <c r="LCP254" s="832" t="s">
        <v>7113</v>
      </c>
      <c r="LCQ254" s="712" t="s">
        <v>7142</v>
      </c>
      <c r="LCR254" s="832" t="s">
        <v>7113</v>
      </c>
      <c r="LCS254" s="712" t="s">
        <v>7142</v>
      </c>
      <c r="LCT254" s="832" t="s">
        <v>7113</v>
      </c>
      <c r="LCU254" s="712" t="s">
        <v>7142</v>
      </c>
      <c r="LCV254" s="832" t="s">
        <v>7113</v>
      </c>
      <c r="LCW254" s="712" t="s">
        <v>7142</v>
      </c>
      <c r="LCX254" s="832" t="s">
        <v>7113</v>
      </c>
      <c r="LCY254" s="712" t="s">
        <v>7142</v>
      </c>
      <c r="LCZ254" s="832" t="s">
        <v>7113</v>
      </c>
      <c r="LDA254" s="712" t="s">
        <v>7142</v>
      </c>
      <c r="LDB254" s="832" t="s">
        <v>7113</v>
      </c>
      <c r="LDC254" s="712" t="s">
        <v>7142</v>
      </c>
      <c r="LDD254" s="832" t="s">
        <v>7113</v>
      </c>
      <c r="LDE254" s="712" t="s">
        <v>7142</v>
      </c>
      <c r="LDF254" s="832" t="s">
        <v>7113</v>
      </c>
      <c r="LDG254" s="712" t="s">
        <v>7142</v>
      </c>
      <c r="LDH254" s="832" t="s">
        <v>7113</v>
      </c>
      <c r="LDI254" s="712" t="s">
        <v>7142</v>
      </c>
      <c r="LDJ254" s="832" t="s">
        <v>7113</v>
      </c>
      <c r="LDK254" s="712" t="s">
        <v>7142</v>
      </c>
      <c r="LDL254" s="832" t="s">
        <v>7113</v>
      </c>
      <c r="LDM254" s="712" t="s">
        <v>7142</v>
      </c>
      <c r="LDN254" s="832" t="s">
        <v>7113</v>
      </c>
      <c r="LDO254" s="712" t="s">
        <v>7142</v>
      </c>
      <c r="LDP254" s="832" t="s">
        <v>7113</v>
      </c>
      <c r="LDQ254" s="712" t="s">
        <v>7142</v>
      </c>
      <c r="LDR254" s="832" t="s">
        <v>7113</v>
      </c>
      <c r="LDS254" s="712" t="s">
        <v>7142</v>
      </c>
      <c r="LDT254" s="832" t="s">
        <v>7113</v>
      </c>
      <c r="LDU254" s="712" t="s">
        <v>7142</v>
      </c>
      <c r="LDV254" s="832" t="s">
        <v>7113</v>
      </c>
      <c r="LDW254" s="712" t="s">
        <v>7142</v>
      </c>
      <c r="LDX254" s="832" t="s">
        <v>7113</v>
      </c>
      <c r="LDY254" s="712" t="s">
        <v>7142</v>
      </c>
      <c r="LDZ254" s="832" t="s">
        <v>7113</v>
      </c>
      <c r="LEA254" s="712" t="s">
        <v>7142</v>
      </c>
      <c r="LEB254" s="832" t="s">
        <v>7113</v>
      </c>
      <c r="LEC254" s="712" t="s">
        <v>7142</v>
      </c>
      <c r="LED254" s="832" t="s">
        <v>7113</v>
      </c>
      <c r="LEE254" s="712" t="s">
        <v>7142</v>
      </c>
      <c r="LEF254" s="832" t="s">
        <v>7113</v>
      </c>
      <c r="LEG254" s="712" t="s">
        <v>7142</v>
      </c>
      <c r="LEH254" s="832" t="s">
        <v>7113</v>
      </c>
      <c r="LEI254" s="712" t="s">
        <v>7142</v>
      </c>
      <c r="LEJ254" s="832" t="s">
        <v>7113</v>
      </c>
      <c r="LEK254" s="712" t="s">
        <v>7142</v>
      </c>
      <c r="LEL254" s="832" t="s">
        <v>7113</v>
      </c>
      <c r="LEM254" s="712" t="s">
        <v>7142</v>
      </c>
      <c r="LEN254" s="832" t="s">
        <v>7113</v>
      </c>
      <c r="LEO254" s="712" t="s">
        <v>7142</v>
      </c>
      <c r="LEP254" s="832" t="s">
        <v>7113</v>
      </c>
      <c r="LEQ254" s="712" t="s">
        <v>7142</v>
      </c>
      <c r="LER254" s="832" t="s">
        <v>7113</v>
      </c>
      <c r="LES254" s="712" t="s">
        <v>7142</v>
      </c>
      <c r="LET254" s="832" t="s">
        <v>7113</v>
      </c>
      <c r="LEU254" s="712" t="s">
        <v>7142</v>
      </c>
      <c r="LEV254" s="832" t="s">
        <v>7113</v>
      </c>
      <c r="LEW254" s="712" t="s">
        <v>7142</v>
      </c>
      <c r="LEX254" s="832" t="s">
        <v>7113</v>
      </c>
      <c r="LEY254" s="712" t="s">
        <v>7142</v>
      </c>
      <c r="LEZ254" s="832" t="s">
        <v>7113</v>
      </c>
      <c r="LFA254" s="712" t="s">
        <v>7142</v>
      </c>
      <c r="LFB254" s="832" t="s">
        <v>7113</v>
      </c>
      <c r="LFC254" s="712" t="s">
        <v>7142</v>
      </c>
      <c r="LFD254" s="832" t="s">
        <v>7113</v>
      </c>
      <c r="LFE254" s="712" t="s">
        <v>7142</v>
      </c>
      <c r="LFF254" s="832" t="s">
        <v>7113</v>
      </c>
      <c r="LFG254" s="712" t="s">
        <v>7142</v>
      </c>
      <c r="LFH254" s="832" t="s">
        <v>7113</v>
      </c>
      <c r="LFI254" s="712" t="s">
        <v>7142</v>
      </c>
      <c r="LFJ254" s="832" t="s">
        <v>7113</v>
      </c>
      <c r="LFK254" s="712" t="s">
        <v>7142</v>
      </c>
      <c r="LFL254" s="832" t="s">
        <v>7113</v>
      </c>
      <c r="LFM254" s="712" t="s">
        <v>7142</v>
      </c>
      <c r="LFN254" s="832" t="s">
        <v>7113</v>
      </c>
      <c r="LFO254" s="712" t="s">
        <v>7142</v>
      </c>
      <c r="LFP254" s="832" t="s">
        <v>7113</v>
      </c>
      <c r="LFQ254" s="712" t="s">
        <v>7142</v>
      </c>
      <c r="LFR254" s="832" t="s">
        <v>7113</v>
      </c>
      <c r="LFS254" s="712" t="s">
        <v>7142</v>
      </c>
      <c r="LFT254" s="832" t="s">
        <v>7113</v>
      </c>
      <c r="LFU254" s="712" t="s">
        <v>7142</v>
      </c>
      <c r="LFV254" s="832" t="s">
        <v>7113</v>
      </c>
      <c r="LFW254" s="712" t="s">
        <v>7142</v>
      </c>
      <c r="LFX254" s="832" t="s">
        <v>7113</v>
      </c>
      <c r="LFY254" s="712" t="s">
        <v>7142</v>
      </c>
      <c r="LFZ254" s="832" t="s">
        <v>7113</v>
      </c>
      <c r="LGA254" s="712" t="s">
        <v>7142</v>
      </c>
      <c r="LGB254" s="832" t="s">
        <v>7113</v>
      </c>
      <c r="LGC254" s="712" t="s">
        <v>7142</v>
      </c>
      <c r="LGD254" s="832" t="s">
        <v>7113</v>
      </c>
      <c r="LGE254" s="712" t="s">
        <v>7142</v>
      </c>
      <c r="LGF254" s="832" t="s">
        <v>7113</v>
      </c>
      <c r="LGG254" s="712" t="s">
        <v>7142</v>
      </c>
      <c r="LGH254" s="832" t="s">
        <v>7113</v>
      </c>
      <c r="LGI254" s="712" t="s">
        <v>7142</v>
      </c>
      <c r="LGJ254" s="832" t="s">
        <v>7113</v>
      </c>
      <c r="LGK254" s="712" t="s">
        <v>7142</v>
      </c>
      <c r="LGL254" s="832" t="s">
        <v>7113</v>
      </c>
      <c r="LGM254" s="712" t="s">
        <v>7142</v>
      </c>
      <c r="LGN254" s="832" t="s">
        <v>7113</v>
      </c>
      <c r="LGO254" s="712" t="s">
        <v>7142</v>
      </c>
      <c r="LGP254" s="832" t="s">
        <v>7113</v>
      </c>
      <c r="LGQ254" s="712" t="s">
        <v>7142</v>
      </c>
      <c r="LGR254" s="832" t="s">
        <v>7113</v>
      </c>
      <c r="LGS254" s="712" t="s">
        <v>7142</v>
      </c>
      <c r="LGT254" s="832" t="s">
        <v>7113</v>
      </c>
      <c r="LGU254" s="712" t="s">
        <v>7142</v>
      </c>
      <c r="LGV254" s="832" t="s">
        <v>7113</v>
      </c>
      <c r="LGW254" s="712" t="s">
        <v>7142</v>
      </c>
      <c r="LGX254" s="832" t="s">
        <v>7113</v>
      </c>
      <c r="LGY254" s="712" t="s">
        <v>7142</v>
      </c>
      <c r="LGZ254" s="832" t="s">
        <v>7113</v>
      </c>
      <c r="LHA254" s="712" t="s">
        <v>7142</v>
      </c>
      <c r="LHB254" s="832" t="s">
        <v>7113</v>
      </c>
      <c r="LHC254" s="712" t="s">
        <v>7142</v>
      </c>
      <c r="LHD254" s="832" t="s">
        <v>7113</v>
      </c>
      <c r="LHE254" s="712" t="s">
        <v>7142</v>
      </c>
      <c r="LHF254" s="832" t="s">
        <v>7113</v>
      </c>
      <c r="LHG254" s="712" t="s">
        <v>7142</v>
      </c>
      <c r="LHH254" s="832" t="s">
        <v>7113</v>
      </c>
      <c r="LHI254" s="712" t="s">
        <v>7142</v>
      </c>
      <c r="LHJ254" s="832" t="s">
        <v>7113</v>
      </c>
      <c r="LHK254" s="712" t="s">
        <v>7142</v>
      </c>
      <c r="LHL254" s="832" t="s">
        <v>7113</v>
      </c>
      <c r="LHM254" s="712" t="s">
        <v>7142</v>
      </c>
      <c r="LHN254" s="832" t="s">
        <v>7113</v>
      </c>
      <c r="LHO254" s="712" t="s">
        <v>7142</v>
      </c>
      <c r="LHP254" s="832" t="s">
        <v>7113</v>
      </c>
      <c r="LHQ254" s="712" t="s">
        <v>7142</v>
      </c>
      <c r="LHR254" s="832" t="s">
        <v>7113</v>
      </c>
      <c r="LHS254" s="712" t="s">
        <v>7142</v>
      </c>
      <c r="LHT254" s="832" t="s">
        <v>7113</v>
      </c>
      <c r="LHU254" s="712" t="s">
        <v>7142</v>
      </c>
      <c r="LHV254" s="832" t="s">
        <v>7113</v>
      </c>
      <c r="LHW254" s="712" t="s">
        <v>7142</v>
      </c>
      <c r="LHX254" s="832" t="s">
        <v>7113</v>
      </c>
      <c r="LHY254" s="712" t="s">
        <v>7142</v>
      </c>
      <c r="LHZ254" s="832" t="s">
        <v>7113</v>
      </c>
      <c r="LIA254" s="712" t="s">
        <v>7142</v>
      </c>
      <c r="LIB254" s="832" t="s">
        <v>7113</v>
      </c>
      <c r="LIC254" s="712" t="s">
        <v>7142</v>
      </c>
      <c r="LID254" s="832" t="s">
        <v>7113</v>
      </c>
      <c r="LIE254" s="712" t="s">
        <v>7142</v>
      </c>
      <c r="LIF254" s="832" t="s">
        <v>7113</v>
      </c>
      <c r="LIG254" s="712" t="s">
        <v>7142</v>
      </c>
      <c r="LIH254" s="832" t="s">
        <v>7113</v>
      </c>
      <c r="LII254" s="712" t="s">
        <v>7142</v>
      </c>
      <c r="LIJ254" s="832" t="s">
        <v>7113</v>
      </c>
      <c r="LIK254" s="712" t="s">
        <v>7142</v>
      </c>
      <c r="LIL254" s="832" t="s">
        <v>7113</v>
      </c>
      <c r="LIM254" s="712" t="s">
        <v>7142</v>
      </c>
      <c r="LIN254" s="832" t="s">
        <v>7113</v>
      </c>
      <c r="LIO254" s="712" t="s">
        <v>7142</v>
      </c>
      <c r="LIP254" s="832" t="s">
        <v>7113</v>
      </c>
      <c r="LIQ254" s="712" t="s">
        <v>7142</v>
      </c>
      <c r="LIR254" s="832" t="s">
        <v>7113</v>
      </c>
      <c r="LIS254" s="712" t="s">
        <v>7142</v>
      </c>
      <c r="LIT254" s="832" t="s">
        <v>7113</v>
      </c>
      <c r="LIU254" s="712" t="s">
        <v>7142</v>
      </c>
      <c r="LIV254" s="832" t="s">
        <v>7113</v>
      </c>
      <c r="LIW254" s="712" t="s">
        <v>7142</v>
      </c>
      <c r="LIX254" s="832" t="s">
        <v>7113</v>
      </c>
      <c r="LIY254" s="712" t="s">
        <v>7142</v>
      </c>
      <c r="LIZ254" s="832" t="s">
        <v>7113</v>
      </c>
      <c r="LJA254" s="712" t="s">
        <v>7142</v>
      </c>
      <c r="LJB254" s="832" t="s">
        <v>7113</v>
      </c>
      <c r="LJC254" s="712" t="s">
        <v>7142</v>
      </c>
      <c r="LJD254" s="832" t="s">
        <v>7113</v>
      </c>
      <c r="LJE254" s="712" t="s">
        <v>7142</v>
      </c>
      <c r="LJF254" s="832" t="s">
        <v>7113</v>
      </c>
      <c r="LJG254" s="712" t="s">
        <v>7142</v>
      </c>
      <c r="LJH254" s="832" t="s">
        <v>7113</v>
      </c>
      <c r="LJI254" s="712" t="s">
        <v>7142</v>
      </c>
      <c r="LJJ254" s="832" t="s">
        <v>7113</v>
      </c>
      <c r="LJK254" s="712" t="s">
        <v>7142</v>
      </c>
      <c r="LJL254" s="832" t="s">
        <v>7113</v>
      </c>
      <c r="LJM254" s="712" t="s">
        <v>7142</v>
      </c>
      <c r="LJN254" s="832" t="s">
        <v>7113</v>
      </c>
      <c r="LJO254" s="712" t="s">
        <v>7142</v>
      </c>
      <c r="LJP254" s="832" t="s">
        <v>7113</v>
      </c>
      <c r="LJQ254" s="712" t="s">
        <v>7142</v>
      </c>
      <c r="LJR254" s="832" t="s">
        <v>7113</v>
      </c>
      <c r="LJS254" s="712" t="s">
        <v>7142</v>
      </c>
      <c r="LJT254" s="832" t="s">
        <v>7113</v>
      </c>
      <c r="LJU254" s="712" t="s">
        <v>7142</v>
      </c>
      <c r="LJV254" s="832" t="s">
        <v>7113</v>
      </c>
      <c r="LJW254" s="712" t="s">
        <v>7142</v>
      </c>
      <c r="LJX254" s="832" t="s">
        <v>7113</v>
      </c>
      <c r="LJY254" s="712" t="s">
        <v>7142</v>
      </c>
      <c r="LJZ254" s="832" t="s">
        <v>7113</v>
      </c>
      <c r="LKA254" s="712" t="s">
        <v>7142</v>
      </c>
      <c r="LKB254" s="832" t="s">
        <v>7113</v>
      </c>
      <c r="LKC254" s="712" t="s">
        <v>7142</v>
      </c>
      <c r="LKD254" s="832" t="s">
        <v>7113</v>
      </c>
      <c r="LKE254" s="712" t="s">
        <v>7142</v>
      </c>
      <c r="LKF254" s="832" t="s">
        <v>7113</v>
      </c>
      <c r="LKG254" s="712" t="s">
        <v>7142</v>
      </c>
      <c r="LKH254" s="832" t="s">
        <v>7113</v>
      </c>
      <c r="LKI254" s="712" t="s">
        <v>7142</v>
      </c>
      <c r="LKJ254" s="832" t="s">
        <v>7113</v>
      </c>
      <c r="LKK254" s="712" t="s">
        <v>7142</v>
      </c>
      <c r="LKL254" s="832" t="s">
        <v>7113</v>
      </c>
      <c r="LKM254" s="712" t="s">
        <v>7142</v>
      </c>
      <c r="LKN254" s="832" t="s">
        <v>7113</v>
      </c>
      <c r="LKO254" s="712" t="s">
        <v>7142</v>
      </c>
      <c r="LKP254" s="832" t="s">
        <v>7113</v>
      </c>
      <c r="LKQ254" s="712" t="s">
        <v>7142</v>
      </c>
      <c r="LKR254" s="832" t="s">
        <v>7113</v>
      </c>
      <c r="LKS254" s="712" t="s">
        <v>7142</v>
      </c>
      <c r="LKT254" s="832" t="s">
        <v>7113</v>
      </c>
      <c r="LKU254" s="712" t="s">
        <v>7142</v>
      </c>
      <c r="LKV254" s="832" t="s">
        <v>7113</v>
      </c>
      <c r="LKW254" s="712" t="s">
        <v>7142</v>
      </c>
      <c r="LKX254" s="832" t="s">
        <v>7113</v>
      </c>
      <c r="LKY254" s="712" t="s">
        <v>7142</v>
      </c>
      <c r="LKZ254" s="832" t="s">
        <v>7113</v>
      </c>
      <c r="LLA254" s="712" t="s">
        <v>7142</v>
      </c>
      <c r="LLB254" s="832" t="s">
        <v>7113</v>
      </c>
      <c r="LLC254" s="712" t="s">
        <v>7142</v>
      </c>
      <c r="LLD254" s="832" t="s">
        <v>7113</v>
      </c>
      <c r="LLE254" s="712" t="s">
        <v>7142</v>
      </c>
      <c r="LLF254" s="832" t="s">
        <v>7113</v>
      </c>
      <c r="LLG254" s="712" t="s">
        <v>7142</v>
      </c>
      <c r="LLH254" s="832" t="s">
        <v>7113</v>
      </c>
      <c r="LLI254" s="712" t="s">
        <v>7142</v>
      </c>
      <c r="LLJ254" s="832" t="s">
        <v>7113</v>
      </c>
      <c r="LLK254" s="712" t="s">
        <v>7142</v>
      </c>
      <c r="LLL254" s="832" t="s">
        <v>7113</v>
      </c>
      <c r="LLM254" s="712" t="s">
        <v>7142</v>
      </c>
      <c r="LLN254" s="832" t="s">
        <v>7113</v>
      </c>
      <c r="LLO254" s="712" t="s">
        <v>7142</v>
      </c>
      <c r="LLP254" s="832" t="s">
        <v>7113</v>
      </c>
      <c r="LLQ254" s="712" t="s">
        <v>7142</v>
      </c>
      <c r="LLR254" s="832" t="s">
        <v>7113</v>
      </c>
      <c r="LLS254" s="712" t="s">
        <v>7142</v>
      </c>
      <c r="LLT254" s="832" t="s">
        <v>7113</v>
      </c>
      <c r="LLU254" s="712" t="s">
        <v>7142</v>
      </c>
      <c r="LLV254" s="832" t="s">
        <v>7113</v>
      </c>
      <c r="LLW254" s="712" t="s">
        <v>7142</v>
      </c>
      <c r="LLX254" s="832" t="s">
        <v>7113</v>
      </c>
      <c r="LLY254" s="712" t="s">
        <v>7142</v>
      </c>
      <c r="LLZ254" s="832" t="s">
        <v>7113</v>
      </c>
      <c r="LMA254" s="712" t="s">
        <v>7142</v>
      </c>
      <c r="LMB254" s="832" t="s">
        <v>7113</v>
      </c>
      <c r="LMC254" s="712" t="s">
        <v>7142</v>
      </c>
      <c r="LMD254" s="832" t="s">
        <v>7113</v>
      </c>
      <c r="LME254" s="712" t="s">
        <v>7142</v>
      </c>
      <c r="LMF254" s="832" t="s">
        <v>7113</v>
      </c>
      <c r="LMG254" s="712" t="s">
        <v>7142</v>
      </c>
      <c r="LMH254" s="832" t="s">
        <v>7113</v>
      </c>
      <c r="LMI254" s="712" t="s">
        <v>7142</v>
      </c>
      <c r="LMJ254" s="832" t="s">
        <v>7113</v>
      </c>
      <c r="LMK254" s="712" t="s">
        <v>7142</v>
      </c>
      <c r="LML254" s="832" t="s">
        <v>7113</v>
      </c>
      <c r="LMM254" s="712" t="s">
        <v>7142</v>
      </c>
      <c r="LMN254" s="832" t="s">
        <v>7113</v>
      </c>
      <c r="LMO254" s="712" t="s">
        <v>7142</v>
      </c>
      <c r="LMP254" s="832" t="s">
        <v>7113</v>
      </c>
      <c r="LMQ254" s="712" t="s">
        <v>7142</v>
      </c>
      <c r="LMR254" s="832" t="s">
        <v>7113</v>
      </c>
      <c r="LMS254" s="712" t="s">
        <v>7142</v>
      </c>
      <c r="LMT254" s="832" t="s">
        <v>7113</v>
      </c>
      <c r="LMU254" s="712" t="s">
        <v>7142</v>
      </c>
      <c r="LMV254" s="832" t="s">
        <v>7113</v>
      </c>
      <c r="LMW254" s="712" t="s">
        <v>7142</v>
      </c>
      <c r="LMX254" s="832" t="s">
        <v>7113</v>
      </c>
      <c r="LMY254" s="712" t="s">
        <v>7142</v>
      </c>
      <c r="LMZ254" s="832" t="s">
        <v>7113</v>
      </c>
      <c r="LNA254" s="712" t="s">
        <v>7142</v>
      </c>
      <c r="LNB254" s="832" t="s">
        <v>7113</v>
      </c>
      <c r="LNC254" s="712" t="s">
        <v>7142</v>
      </c>
      <c r="LND254" s="832" t="s">
        <v>7113</v>
      </c>
      <c r="LNE254" s="712" t="s">
        <v>7142</v>
      </c>
      <c r="LNF254" s="832" t="s">
        <v>7113</v>
      </c>
      <c r="LNG254" s="712" t="s">
        <v>7142</v>
      </c>
      <c r="LNH254" s="832" t="s">
        <v>7113</v>
      </c>
      <c r="LNI254" s="712" t="s">
        <v>7142</v>
      </c>
      <c r="LNJ254" s="832" t="s">
        <v>7113</v>
      </c>
      <c r="LNK254" s="712" t="s">
        <v>7142</v>
      </c>
      <c r="LNL254" s="832" t="s">
        <v>7113</v>
      </c>
      <c r="LNM254" s="712" t="s">
        <v>7142</v>
      </c>
      <c r="LNN254" s="832" t="s">
        <v>7113</v>
      </c>
      <c r="LNO254" s="712" t="s">
        <v>7142</v>
      </c>
      <c r="LNP254" s="832" t="s">
        <v>7113</v>
      </c>
      <c r="LNQ254" s="712" t="s">
        <v>7142</v>
      </c>
      <c r="LNR254" s="832" t="s">
        <v>7113</v>
      </c>
      <c r="LNS254" s="712" t="s">
        <v>7142</v>
      </c>
      <c r="LNT254" s="832" t="s">
        <v>7113</v>
      </c>
      <c r="LNU254" s="712" t="s">
        <v>7142</v>
      </c>
      <c r="LNV254" s="832" t="s">
        <v>7113</v>
      </c>
      <c r="LNW254" s="712" t="s">
        <v>7142</v>
      </c>
      <c r="LNX254" s="832" t="s">
        <v>7113</v>
      </c>
      <c r="LNY254" s="712" t="s">
        <v>7142</v>
      </c>
      <c r="LNZ254" s="832" t="s">
        <v>7113</v>
      </c>
      <c r="LOA254" s="712" t="s">
        <v>7142</v>
      </c>
      <c r="LOB254" s="832" t="s">
        <v>7113</v>
      </c>
      <c r="LOC254" s="712" t="s">
        <v>7142</v>
      </c>
      <c r="LOD254" s="832" t="s">
        <v>7113</v>
      </c>
      <c r="LOE254" s="712" t="s">
        <v>7142</v>
      </c>
      <c r="LOF254" s="832" t="s">
        <v>7113</v>
      </c>
      <c r="LOG254" s="712" t="s">
        <v>7142</v>
      </c>
      <c r="LOH254" s="832" t="s">
        <v>7113</v>
      </c>
      <c r="LOI254" s="712" t="s">
        <v>7142</v>
      </c>
      <c r="LOJ254" s="832" t="s">
        <v>7113</v>
      </c>
      <c r="LOK254" s="712" t="s">
        <v>7142</v>
      </c>
      <c r="LOL254" s="832" t="s">
        <v>7113</v>
      </c>
      <c r="LOM254" s="712" t="s">
        <v>7142</v>
      </c>
      <c r="LON254" s="832" t="s">
        <v>7113</v>
      </c>
      <c r="LOO254" s="712" t="s">
        <v>7142</v>
      </c>
      <c r="LOP254" s="832" t="s">
        <v>7113</v>
      </c>
      <c r="LOQ254" s="712" t="s">
        <v>7142</v>
      </c>
      <c r="LOR254" s="832" t="s">
        <v>7113</v>
      </c>
      <c r="LOS254" s="712" t="s">
        <v>7142</v>
      </c>
      <c r="LOT254" s="832" t="s">
        <v>7113</v>
      </c>
      <c r="LOU254" s="712" t="s">
        <v>7142</v>
      </c>
      <c r="LOV254" s="832" t="s">
        <v>7113</v>
      </c>
      <c r="LOW254" s="712" t="s">
        <v>7142</v>
      </c>
      <c r="LOX254" s="832" t="s">
        <v>7113</v>
      </c>
      <c r="LOY254" s="712" t="s">
        <v>7142</v>
      </c>
      <c r="LOZ254" s="832" t="s">
        <v>7113</v>
      </c>
      <c r="LPA254" s="712" t="s">
        <v>7142</v>
      </c>
      <c r="LPB254" s="832" t="s">
        <v>7113</v>
      </c>
      <c r="LPC254" s="712" t="s">
        <v>7142</v>
      </c>
      <c r="LPD254" s="832" t="s">
        <v>7113</v>
      </c>
      <c r="LPE254" s="712" t="s">
        <v>7142</v>
      </c>
      <c r="LPF254" s="832" t="s">
        <v>7113</v>
      </c>
      <c r="LPG254" s="712" t="s">
        <v>7142</v>
      </c>
      <c r="LPH254" s="832" t="s">
        <v>7113</v>
      </c>
      <c r="LPI254" s="712" t="s">
        <v>7142</v>
      </c>
      <c r="LPJ254" s="832" t="s">
        <v>7113</v>
      </c>
      <c r="LPK254" s="712" t="s">
        <v>7142</v>
      </c>
      <c r="LPL254" s="832" t="s">
        <v>7113</v>
      </c>
      <c r="LPM254" s="712" t="s">
        <v>7142</v>
      </c>
      <c r="LPN254" s="832" t="s">
        <v>7113</v>
      </c>
      <c r="LPO254" s="712" t="s">
        <v>7142</v>
      </c>
      <c r="LPP254" s="832" t="s">
        <v>7113</v>
      </c>
      <c r="LPQ254" s="712" t="s">
        <v>7142</v>
      </c>
      <c r="LPR254" s="832" t="s">
        <v>7113</v>
      </c>
      <c r="LPS254" s="712" t="s">
        <v>7142</v>
      </c>
      <c r="LPT254" s="832" t="s">
        <v>7113</v>
      </c>
      <c r="LPU254" s="712" t="s">
        <v>7142</v>
      </c>
      <c r="LPV254" s="832" t="s">
        <v>7113</v>
      </c>
      <c r="LPW254" s="712" t="s">
        <v>7142</v>
      </c>
      <c r="LPX254" s="832" t="s">
        <v>7113</v>
      </c>
      <c r="LPY254" s="712" t="s">
        <v>7142</v>
      </c>
      <c r="LPZ254" s="832" t="s">
        <v>7113</v>
      </c>
      <c r="LQA254" s="712" t="s">
        <v>7142</v>
      </c>
      <c r="LQB254" s="832" t="s">
        <v>7113</v>
      </c>
      <c r="LQC254" s="712" t="s">
        <v>7142</v>
      </c>
      <c r="LQD254" s="832" t="s">
        <v>7113</v>
      </c>
      <c r="LQE254" s="712" t="s">
        <v>7142</v>
      </c>
      <c r="LQF254" s="832" t="s">
        <v>7113</v>
      </c>
      <c r="LQG254" s="712" t="s">
        <v>7142</v>
      </c>
      <c r="LQH254" s="832" t="s">
        <v>7113</v>
      </c>
      <c r="LQI254" s="712" t="s">
        <v>7142</v>
      </c>
      <c r="LQJ254" s="832" t="s">
        <v>7113</v>
      </c>
      <c r="LQK254" s="712" t="s">
        <v>7142</v>
      </c>
      <c r="LQL254" s="832" t="s">
        <v>7113</v>
      </c>
      <c r="LQM254" s="712" t="s">
        <v>7142</v>
      </c>
      <c r="LQN254" s="832" t="s">
        <v>7113</v>
      </c>
      <c r="LQO254" s="712" t="s">
        <v>7142</v>
      </c>
      <c r="LQP254" s="832" t="s">
        <v>7113</v>
      </c>
      <c r="LQQ254" s="712" t="s">
        <v>7142</v>
      </c>
      <c r="LQR254" s="832" t="s">
        <v>7113</v>
      </c>
      <c r="LQS254" s="712" t="s">
        <v>7142</v>
      </c>
      <c r="LQT254" s="832" t="s">
        <v>7113</v>
      </c>
      <c r="LQU254" s="712" t="s">
        <v>7142</v>
      </c>
      <c r="LQV254" s="832" t="s">
        <v>7113</v>
      </c>
      <c r="LQW254" s="712" t="s">
        <v>7142</v>
      </c>
      <c r="LQX254" s="832" t="s">
        <v>7113</v>
      </c>
      <c r="LQY254" s="712" t="s">
        <v>7142</v>
      </c>
      <c r="LQZ254" s="832" t="s">
        <v>7113</v>
      </c>
      <c r="LRA254" s="712" t="s">
        <v>7142</v>
      </c>
      <c r="LRB254" s="832" t="s">
        <v>7113</v>
      </c>
      <c r="LRC254" s="712" t="s">
        <v>7142</v>
      </c>
      <c r="LRD254" s="832" t="s">
        <v>7113</v>
      </c>
      <c r="LRE254" s="712" t="s">
        <v>7142</v>
      </c>
      <c r="LRF254" s="832" t="s">
        <v>7113</v>
      </c>
      <c r="LRG254" s="712" t="s">
        <v>7142</v>
      </c>
      <c r="LRH254" s="832" t="s">
        <v>7113</v>
      </c>
      <c r="LRI254" s="712" t="s">
        <v>7142</v>
      </c>
      <c r="LRJ254" s="832" t="s">
        <v>7113</v>
      </c>
      <c r="LRK254" s="712" t="s">
        <v>7142</v>
      </c>
      <c r="LRL254" s="832" t="s">
        <v>7113</v>
      </c>
      <c r="LRM254" s="712" t="s">
        <v>7142</v>
      </c>
      <c r="LRN254" s="832" t="s">
        <v>7113</v>
      </c>
      <c r="LRO254" s="712" t="s">
        <v>7142</v>
      </c>
      <c r="LRP254" s="832" t="s">
        <v>7113</v>
      </c>
      <c r="LRQ254" s="712" t="s">
        <v>7142</v>
      </c>
      <c r="LRR254" s="832" t="s">
        <v>7113</v>
      </c>
      <c r="LRS254" s="712" t="s">
        <v>7142</v>
      </c>
      <c r="LRT254" s="832" t="s">
        <v>7113</v>
      </c>
      <c r="LRU254" s="712" t="s">
        <v>7142</v>
      </c>
      <c r="LRV254" s="832" t="s">
        <v>7113</v>
      </c>
      <c r="LRW254" s="712" t="s">
        <v>7142</v>
      </c>
      <c r="LRX254" s="832" t="s">
        <v>7113</v>
      </c>
      <c r="LRY254" s="712" t="s">
        <v>7142</v>
      </c>
      <c r="LRZ254" s="832" t="s">
        <v>7113</v>
      </c>
      <c r="LSA254" s="712" t="s">
        <v>7142</v>
      </c>
      <c r="LSB254" s="832" t="s">
        <v>7113</v>
      </c>
      <c r="LSC254" s="712" t="s">
        <v>7142</v>
      </c>
      <c r="LSD254" s="832" t="s">
        <v>7113</v>
      </c>
      <c r="LSE254" s="712" t="s">
        <v>7142</v>
      </c>
      <c r="LSF254" s="832" t="s">
        <v>7113</v>
      </c>
      <c r="LSG254" s="712" t="s">
        <v>7142</v>
      </c>
      <c r="LSH254" s="832" t="s">
        <v>7113</v>
      </c>
      <c r="LSI254" s="712" t="s">
        <v>7142</v>
      </c>
      <c r="LSJ254" s="832" t="s">
        <v>7113</v>
      </c>
      <c r="LSK254" s="712" t="s">
        <v>7142</v>
      </c>
      <c r="LSL254" s="832" t="s">
        <v>7113</v>
      </c>
      <c r="LSM254" s="712" t="s">
        <v>7142</v>
      </c>
      <c r="LSN254" s="832" t="s">
        <v>7113</v>
      </c>
      <c r="LSO254" s="712" t="s">
        <v>7142</v>
      </c>
      <c r="LSP254" s="832" t="s">
        <v>7113</v>
      </c>
      <c r="LSQ254" s="712" t="s">
        <v>7142</v>
      </c>
      <c r="LSR254" s="832" t="s">
        <v>7113</v>
      </c>
      <c r="LSS254" s="712" t="s">
        <v>7142</v>
      </c>
      <c r="LST254" s="832" t="s">
        <v>7113</v>
      </c>
      <c r="LSU254" s="712" t="s">
        <v>7142</v>
      </c>
      <c r="LSV254" s="832" t="s">
        <v>7113</v>
      </c>
      <c r="LSW254" s="712" t="s">
        <v>7142</v>
      </c>
      <c r="LSX254" s="832" t="s">
        <v>7113</v>
      </c>
      <c r="LSY254" s="712" t="s">
        <v>7142</v>
      </c>
      <c r="LSZ254" s="832" t="s">
        <v>7113</v>
      </c>
      <c r="LTA254" s="712" t="s">
        <v>7142</v>
      </c>
      <c r="LTB254" s="832" t="s">
        <v>7113</v>
      </c>
      <c r="LTC254" s="712" t="s">
        <v>7142</v>
      </c>
      <c r="LTD254" s="832" t="s">
        <v>7113</v>
      </c>
      <c r="LTE254" s="712" t="s">
        <v>7142</v>
      </c>
      <c r="LTF254" s="832" t="s">
        <v>7113</v>
      </c>
      <c r="LTG254" s="712" t="s">
        <v>7142</v>
      </c>
      <c r="LTH254" s="832" t="s">
        <v>7113</v>
      </c>
      <c r="LTI254" s="712" t="s">
        <v>7142</v>
      </c>
      <c r="LTJ254" s="832" t="s">
        <v>7113</v>
      </c>
      <c r="LTK254" s="712" t="s">
        <v>7142</v>
      </c>
      <c r="LTL254" s="832" t="s">
        <v>7113</v>
      </c>
      <c r="LTM254" s="712" t="s">
        <v>7142</v>
      </c>
      <c r="LTN254" s="832" t="s">
        <v>7113</v>
      </c>
      <c r="LTO254" s="712" t="s">
        <v>7142</v>
      </c>
      <c r="LTP254" s="832" t="s">
        <v>7113</v>
      </c>
      <c r="LTQ254" s="712" t="s">
        <v>7142</v>
      </c>
      <c r="LTR254" s="832" t="s">
        <v>7113</v>
      </c>
      <c r="LTS254" s="712" t="s">
        <v>7142</v>
      </c>
      <c r="LTT254" s="832" t="s">
        <v>7113</v>
      </c>
      <c r="LTU254" s="712" t="s">
        <v>7142</v>
      </c>
      <c r="LTV254" s="832" t="s">
        <v>7113</v>
      </c>
      <c r="LTW254" s="712" t="s">
        <v>7142</v>
      </c>
      <c r="LTX254" s="832" t="s">
        <v>7113</v>
      </c>
      <c r="LTY254" s="712" t="s">
        <v>7142</v>
      </c>
      <c r="LTZ254" s="832" t="s">
        <v>7113</v>
      </c>
      <c r="LUA254" s="712" t="s">
        <v>7142</v>
      </c>
      <c r="LUB254" s="832" t="s">
        <v>7113</v>
      </c>
      <c r="LUC254" s="712" t="s">
        <v>7142</v>
      </c>
      <c r="LUD254" s="832" t="s">
        <v>7113</v>
      </c>
      <c r="LUE254" s="712" t="s">
        <v>7142</v>
      </c>
      <c r="LUF254" s="832" t="s">
        <v>7113</v>
      </c>
      <c r="LUG254" s="712" t="s">
        <v>7142</v>
      </c>
      <c r="LUH254" s="832" t="s">
        <v>7113</v>
      </c>
      <c r="LUI254" s="712" t="s">
        <v>7142</v>
      </c>
      <c r="LUJ254" s="832" t="s">
        <v>7113</v>
      </c>
      <c r="LUK254" s="712" t="s">
        <v>7142</v>
      </c>
      <c r="LUL254" s="832" t="s">
        <v>7113</v>
      </c>
      <c r="LUM254" s="712" t="s">
        <v>7142</v>
      </c>
      <c r="LUN254" s="832" t="s">
        <v>7113</v>
      </c>
      <c r="LUO254" s="712" t="s">
        <v>7142</v>
      </c>
      <c r="LUP254" s="832" t="s">
        <v>7113</v>
      </c>
      <c r="LUQ254" s="712" t="s">
        <v>7142</v>
      </c>
      <c r="LUR254" s="832" t="s">
        <v>7113</v>
      </c>
      <c r="LUS254" s="712" t="s">
        <v>7142</v>
      </c>
      <c r="LUT254" s="832" t="s">
        <v>7113</v>
      </c>
      <c r="LUU254" s="712" t="s">
        <v>7142</v>
      </c>
      <c r="LUV254" s="832" t="s">
        <v>7113</v>
      </c>
      <c r="LUW254" s="712" t="s">
        <v>7142</v>
      </c>
      <c r="LUX254" s="832" t="s">
        <v>7113</v>
      </c>
      <c r="LUY254" s="712" t="s">
        <v>7142</v>
      </c>
      <c r="LUZ254" s="832" t="s">
        <v>7113</v>
      </c>
      <c r="LVA254" s="712" t="s">
        <v>7142</v>
      </c>
      <c r="LVB254" s="832" t="s">
        <v>7113</v>
      </c>
      <c r="LVC254" s="712" t="s">
        <v>7142</v>
      </c>
      <c r="LVD254" s="832" t="s">
        <v>7113</v>
      </c>
      <c r="LVE254" s="712" t="s">
        <v>7142</v>
      </c>
      <c r="LVF254" s="832" t="s">
        <v>7113</v>
      </c>
      <c r="LVG254" s="712" t="s">
        <v>7142</v>
      </c>
      <c r="LVH254" s="832" t="s">
        <v>7113</v>
      </c>
      <c r="LVI254" s="712" t="s">
        <v>7142</v>
      </c>
      <c r="LVJ254" s="832" t="s">
        <v>7113</v>
      </c>
      <c r="LVK254" s="712" t="s">
        <v>7142</v>
      </c>
      <c r="LVL254" s="832" t="s">
        <v>7113</v>
      </c>
      <c r="LVM254" s="712" t="s">
        <v>7142</v>
      </c>
      <c r="LVN254" s="832" t="s">
        <v>7113</v>
      </c>
      <c r="LVO254" s="712" t="s">
        <v>7142</v>
      </c>
      <c r="LVP254" s="832" t="s">
        <v>7113</v>
      </c>
      <c r="LVQ254" s="712" t="s">
        <v>7142</v>
      </c>
      <c r="LVR254" s="832" t="s">
        <v>7113</v>
      </c>
      <c r="LVS254" s="712" t="s">
        <v>7142</v>
      </c>
      <c r="LVT254" s="832" t="s">
        <v>7113</v>
      </c>
      <c r="LVU254" s="712" t="s">
        <v>7142</v>
      </c>
      <c r="LVV254" s="832" t="s">
        <v>7113</v>
      </c>
      <c r="LVW254" s="712" t="s">
        <v>7142</v>
      </c>
      <c r="LVX254" s="832" t="s">
        <v>7113</v>
      </c>
      <c r="LVY254" s="712" t="s">
        <v>7142</v>
      </c>
      <c r="LVZ254" s="832" t="s">
        <v>7113</v>
      </c>
      <c r="LWA254" s="712" t="s">
        <v>7142</v>
      </c>
      <c r="LWB254" s="832" t="s">
        <v>7113</v>
      </c>
      <c r="LWC254" s="712" t="s">
        <v>7142</v>
      </c>
      <c r="LWD254" s="832" t="s">
        <v>7113</v>
      </c>
      <c r="LWE254" s="712" t="s">
        <v>7142</v>
      </c>
      <c r="LWF254" s="832" t="s">
        <v>7113</v>
      </c>
      <c r="LWG254" s="712" t="s">
        <v>7142</v>
      </c>
      <c r="LWH254" s="832" t="s">
        <v>7113</v>
      </c>
      <c r="LWI254" s="712" t="s">
        <v>7142</v>
      </c>
      <c r="LWJ254" s="832" t="s">
        <v>7113</v>
      </c>
      <c r="LWK254" s="712" t="s">
        <v>7142</v>
      </c>
      <c r="LWL254" s="832" t="s">
        <v>7113</v>
      </c>
      <c r="LWM254" s="712" t="s">
        <v>7142</v>
      </c>
      <c r="LWN254" s="832" t="s">
        <v>7113</v>
      </c>
      <c r="LWO254" s="712" t="s">
        <v>7142</v>
      </c>
      <c r="LWP254" s="832" t="s">
        <v>7113</v>
      </c>
      <c r="LWQ254" s="712" t="s">
        <v>7142</v>
      </c>
      <c r="LWR254" s="832" t="s">
        <v>7113</v>
      </c>
      <c r="LWS254" s="712" t="s">
        <v>7142</v>
      </c>
      <c r="LWT254" s="832" t="s">
        <v>7113</v>
      </c>
      <c r="LWU254" s="712" t="s">
        <v>7142</v>
      </c>
      <c r="LWV254" s="832" t="s">
        <v>7113</v>
      </c>
      <c r="LWW254" s="712" t="s">
        <v>7142</v>
      </c>
      <c r="LWX254" s="832" t="s">
        <v>7113</v>
      </c>
      <c r="LWY254" s="712" t="s">
        <v>7142</v>
      </c>
      <c r="LWZ254" s="832" t="s">
        <v>7113</v>
      </c>
      <c r="LXA254" s="712" t="s">
        <v>7142</v>
      </c>
      <c r="LXB254" s="832" t="s">
        <v>7113</v>
      </c>
      <c r="LXC254" s="712" t="s">
        <v>7142</v>
      </c>
      <c r="LXD254" s="832" t="s">
        <v>7113</v>
      </c>
      <c r="LXE254" s="712" t="s">
        <v>7142</v>
      </c>
      <c r="LXF254" s="832" t="s">
        <v>7113</v>
      </c>
      <c r="LXG254" s="712" t="s">
        <v>7142</v>
      </c>
      <c r="LXH254" s="832" t="s">
        <v>7113</v>
      </c>
      <c r="LXI254" s="712" t="s">
        <v>7142</v>
      </c>
      <c r="LXJ254" s="832" t="s">
        <v>7113</v>
      </c>
      <c r="LXK254" s="712" t="s">
        <v>7142</v>
      </c>
      <c r="LXL254" s="832" t="s">
        <v>7113</v>
      </c>
      <c r="LXM254" s="712" t="s">
        <v>7142</v>
      </c>
      <c r="LXN254" s="832" t="s">
        <v>7113</v>
      </c>
      <c r="LXO254" s="712" t="s">
        <v>7142</v>
      </c>
      <c r="LXP254" s="832" t="s">
        <v>7113</v>
      </c>
      <c r="LXQ254" s="712" t="s">
        <v>7142</v>
      </c>
      <c r="LXR254" s="832" t="s">
        <v>7113</v>
      </c>
      <c r="LXS254" s="712" t="s">
        <v>7142</v>
      </c>
      <c r="LXT254" s="832" t="s">
        <v>7113</v>
      </c>
      <c r="LXU254" s="712" t="s">
        <v>7142</v>
      </c>
      <c r="LXV254" s="832" t="s">
        <v>7113</v>
      </c>
      <c r="LXW254" s="712" t="s">
        <v>7142</v>
      </c>
      <c r="LXX254" s="832" t="s">
        <v>7113</v>
      </c>
      <c r="LXY254" s="712" t="s">
        <v>7142</v>
      </c>
      <c r="LXZ254" s="832" t="s">
        <v>7113</v>
      </c>
      <c r="LYA254" s="712" t="s">
        <v>7142</v>
      </c>
      <c r="LYB254" s="832" t="s">
        <v>7113</v>
      </c>
      <c r="LYC254" s="712" t="s">
        <v>7142</v>
      </c>
      <c r="LYD254" s="832" t="s">
        <v>7113</v>
      </c>
      <c r="LYE254" s="712" t="s">
        <v>7142</v>
      </c>
      <c r="LYF254" s="832" t="s">
        <v>7113</v>
      </c>
      <c r="LYG254" s="712" t="s">
        <v>7142</v>
      </c>
      <c r="LYH254" s="832" t="s">
        <v>7113</v>
      </c>
      <c r="LYI254" s="712" t="s">
        <v>7142</v>
      </c>
      <c r="LYJ254" s="832" t="s">
        <v>7113</v>
      </c>
      <c r="LYK254" s="712" t="s">
        <v>7142</v>
      </c>
      <c r="LYL254" s="832" t="s">
        <v>7113</v>
      </c>
      <c r="LYM254" s="712" t="s">
        <v>7142</v>
      </c>
      <c r="LYN254" s="832" t="s">
        <v>7113</v>
      </c>
      <c r="LYO254" s="712" t="s">
        <v>7142</v>
      </c>
      <c r="LYP254" s="832" t="s">
        <v>7113</v>
      </c>
      <c r="LYQ254" s="712" t="s">
        <v>7142</v>
      </c>
      <c r="LYR254" s="832" t="s">
        <v>7113</v>
      </c>
      <c r="LYS254" s="712" t="s">
        <v>7142</v>
      </c>
      <c r="LYT254" s="832" t="s">
        <v>7113</v>
      </c>
      <c r="LYU254" s="712" t="s">
        <v>7142</v>
      </c>
      <c r="LYV254" s="832" t="s">
        <v>7113</v>
      </c>
      <c r="LYW254" s="712" t="s">
        <v>7142</v>
      </c>
      <c r="LYX254" s="832" t="s">
        <v>7113</v>
      </c>
      <c r="LYY254" s="712" t="s">
        <v>7142</v>
      </c>
      <c r="LYZ254" s="832" t="s">
        <v>7113</v>
      </c>
      <c r="LZA254" s="712" t="s">
        <v>7142</v>
      </c>
      <c r="LZB254" s="832" t="s">
        <v>7113</v>
      </c>
      <c r="LZC254" s="712" t="s">
        <v>7142</v>
      </c>
      <c r="LZD254" s="832" t="s">
        <v>7113</v>
      </c>
      <c r="LZE254" s="712" t="s">
        <v>7142</v>
      </c>
      <c r="LZF254" s="832" t="s">
        <v>7113</v>
      </c>
      <c r="LZG254" s="712" t="s">
        <v>7142</v>
      </c>
      <c r="LZH254" s="832" t="s">
        <v>7113</v>
      </c>
      <c r="LZI254" s="712" t="s">
        <v>7142</v>
      </c>
      <c r="LZJ254" s="832" t="s">
        <v>7113</v>
      </c>
      <c r="LZK254" s="712" t="s">
        <v>7142</v>
      </c>
      <c r="LZL254" s="832" t="s">
        <v>7113</v>
      </c>
      <c r="LZM254" s="712" t="s">
        <v>7142</v>
      </c>
      <c r="LZN254" s="832" t="s">
        <v>7113</v>
      </c>
      <c r="LZO254" s="712" t="s">
        <v>7142</v>
      </c>
      <c r="LZP254" s="832" t="s">
        <v>7113</v>
      </c>
      <c r="LZQ254" s="712" t="s">
        <v>7142</v>
      </c>
      <c r="LZR254" s="832" t="s">
        <v>7113</v>
      </c>
      <c r="LZS254" s="712" t="s">
        <v>7142</v>
      </c>
      <c r="LZT254" s="832" t="s">
        <v>7113</v>
      </c>
      <c r="LZU254" s="712" t="s">
        <v>7142</v>
      </c>
      <c r="LZV254" s="832" t="s">
        <v>7113</v>
      </c>
      <c r="LZW254" s="712" t="s">
        <v>7142</v>
      </c>
      <c r="LZX254" s="832" t="s">
        <v>7113</v>
      </c>
      <c r="LZY254" s="712" t="s">
        <v>7142</v>
      </c>
      <c r="LZZ254" s="832" t="s">
        <v>7113</v>
      </c>
      <c r="MAA254" s="712" t="s">
        <v>7142</v>
      </c>
      <c r="MAB254" s="832" t="s">
        <v>7113</v>
      </c>
      <c r="MAC254" s="712" t="s">
        <v>7142</v>
      </c>
      <c r="MAD254" s="832" t="s">
        <v>7113</v>
      </c>
      <c r="MAE254" s="712" t="s">
        <v>7142</v>
      </c>
      <c r="MAF254" s="832" t="s">
        <v>7113</v>
      </c>
      <c r="MAG254" s="712" t="s">
        <v>7142</v>
      </c>
      <c r="MAH254" s="832" t="s">
        <v>7113</v>
      </c>
      <c r="MAI254" s="712" t="s">
        <v>7142</v>
      </c>
      <c r="MAJ254" s="832" t="s">
        <v>7113</v>
      </c>
      <c r="MAK254" s="712" t="s">
        <v>7142</v>
      </c>
      <c r="MAL254" s="832" t="s">
        <v>7113</v>
      </c>
      <c r="MAM254" s="712" t="s">
        <v>7142</v>
      </c>
      <c r="MAN254" s="832" t="s">
        <v>7113</v>
      </c>
      <c r="MAO254" s="712" t="s">
        <v>7142</v>
      </c>
      <c r="MAP254" s="832" t="s">
        <v>7113</v>
      </c>
      <c r="MAQ254" s="712" t="s">
        <v>7142</v>
      </c>
      <c r="MAR254" s="832" t="s">
        <v>7113</v>
      </c>
      <c r="MAS254" s="712" t="s">
        <v>7142</v>
      </c>
      <c r="MAT254" s="832" t="s">
        <v>7113</v>
      </c>
      <c r="MAU254" s="712" t="s">
        <v>7142</v>
      </c>
      <c r="MAV254" s="832" t="s">
        <v>7113</v>
      </c>
      <c r="MAW254" s="712" t="s">
        <v>7142</v>
      </c>
      <c r="MAX254" s="832" t="s">
        <v>7113</v>
      </c>
      <c r="MAY254" s="712" t="s">
        <v>7142</v>
      </c>
      <c r="MAZ254" s="832" t="s">
        <v>7113</v>
      </c>
      <c r="MBA254" s="712" t="s">
        <v>7142</v>
      </c>
      <c r="MBB254" s="832" t="s">
        <v>7113</v>
      </c>
      <c r="MBC254" s="712" t="s">
        <v>7142</v>
      </c>
      <c r="MBD254" s="832" t="s">
        <v>7113</v>
      </c>
      <c r="MBE254" s="712" t="s">
        <v>7142</v>
      </c>
      <c r="MBF254" s="832" t="s">
        <v>7113</v>
      </c>
      <c r="MBG254" s="712" t="s">
        <v>7142</v>
      </c>
      <c r="MBH254" s="832" t="s">
        <v>7113</v>
      </c>
      <c r="MBI254" s="712" t="s">
        <v>7142</v>
      </c>
      <c r="MBJ254" s="832" t="s">
        <v>7113</v>
      </c>
      <c r="MBK254" s="712" t="s">
        <v>7142</v>
      </c>
      <c r="MBL254" s="832" t="s">
        <v>7113</v>
      </c>
      <c r="MBM254" s="712" t="s">
        <v>7142</v>
      </c>
      <c r="MBN254" s="832" t="s">
        <v>7113</v>
      </c>
      <c r="MBO254" s="712" t="s">
        <v>7142</v>
      </c>
      <c r="MBP254" s="832" t="s">
        <v>7113</v>
      </c>
      <c r="MBQ254" s="712" t="s">
        <v>7142</v>
      </c>
      <c r="MBR254" s="832" t="s">
        <v>7113</v>
      </c>
      <c r="MBS254" s="712" t="s">
        <v>7142</v>
      </c>
      <c r="MBT254" s="832" t="s">
        <v>7113</v>
      </c>
      <c r="MBU254" s="712" t="s">
        <v>7142</v>
      </c>
      <c r="MBV254" s="832" t="s">
        <v>7113</v>
      </c>
      <c r="MBW254" s="712" t="s">
        <v>7142</v>
      </c>
      <c r="MBX254" s="832" t="s">
        <v>7113</v>
      </c>
      <c r="MBY254" s="712" t="s">
        <v>7142</v>
      </c>
      <c r="MBZ254" s="832" t="s">
        <v>7113</v>
      </c>
      <c r="MCA254" s="712" t="s">
        <v>7142</v>
      </c>
      <c r="MCB254" s="832" t="s">
        <v>7113</v>
      </c>
      <c r="MCC254" s="712" t="s">
        <v>7142</v>
      </c>
      <c r="MCD254" s="832" t="s">
        <v>7113</v>
      </c>
      <c r="MCE254" s="712" t="s">
        <v>7142</v>
      </c>
      <c r="MCF254" s="832" t="s">
        <v>7113</v>
      </c>
      <c r="MCG254" s="712" t="s">
        <v>7142</v>
      </c>
      <c r="MCH254" s="832" t="s">
        <v>7113</v>
      </c>
      <c r="MCI254" s="712" t="s">
        <v>7142</v>
      </c>
      <c r="MCJ254" s="832" t="s">
        <v>7113</v>
      </c>
      <c r="MCK254" s="712" t="s">
        <v>7142</v>
      </c>
      <c r="MCL254" s="832" t="s">
        <v>7113</v>
      </c>
      <c r="MCM254" s="712" t="s">
        <v>7142</v>
      </c>
      <c r="MCN254" s="832" t="s">
        <v>7113</v>
      </c>
      <c r="MCO254" s="712" t="s">
        <v>7142</v>
      </c>
      <c r="MCP254" s="832" t="s">
        <v>7113</v>
      </c>
      <c r="MCQ254" s="712" t="s">
        <v>7142</v>
      </c>
      <c r="MCR254" s="832" t="s">
        <v>7113</v>
      </c>
      <c r="MCS254" s="712" t="s">
        <v>7142</v>
      </c>
      <c r="MCT254" s="832" t="s">
        <v>7113</v>
      </c>
      <c r="MCU254" s="712" t="s">
        <v>7142</v>
      </c>
      <c r="MCV254" s="832" t="s">
        <v>7113</v>
      </c>
      <c r="MCW254" s="712" t="s">
        <v>7142</v>
      </c>
      <c r="MCX254" s="832" t="s">
        <v>7113</v>
      </c>
      <c r="MCY254" s="712" t="s">
        <v>7142</v>
      </c>
      <c r="MCZ254" s="832" t="s">
        <v>7113</v>
      </c>
      <c r="MDA254" s="712" t="s">
        <v>7142</v>
      </c>
      <c r="MDB254" s="832" t="s">
        <v>7113</v>
      </c>
      <c r="MDC254" s="712" t="s">
        <v>7142</v>
      </c>
      <c r="MDD254" s="832" t="s">
        <v>7113</v>
      </c>
      <c r="MDE254" s="712" t="s">
        <v>7142</v>
      </c>
      <c r="MDF254" s="832" t="s">
        <v>7113</v>
      </c>
      <c r="MDG254" s="712" t="s">
        <v>7142</v>
      </c>
      <c r="MDH254" s="832" t="s">
        <v>7113</v>
      </c>
      <c r="MDI254" s="712" t="s">
        <v>7142</v>
      </c>
      <c r="MDJ254" s="832" t="s">
        <v>7113</v>
      </c>
      <c r="MDK254" s="712" t="s">
        <v>7142</v>
      </c>
      <c r="MDL254" s="832" t="s">
        <v>7113</v>
      </c>
      <c r="MDM254" s="712" t="s">
        <v>7142</v>
      </c>
      <c r="MDN254" s="832" t="s">
        <v>7113</v>
      </c>
      <c r="MDO254" s="712" t="s">
        <v>7142</v>
      </c>
      <c r="MDP254" s="832" t="s">
        <v>7113</v>
      </c>
      <c r="MDQ254" s="712" t="s">
        <v>7142</v>
      </c>
      <c r="MDR254" s="832" t="s">
        <v>7113</v>
      </c>
      <c r="MDS254" s="712" t="s">
        <v>7142</v>
      </c>
      <c r="MDT254" s="832" t="s">
        <v>7113</v>
      </c>
      <c r="MDU254" s="712" t="s">
        <v>7142</v>
      </c>
      <c r="MDV254" s="832" t="s">
        <v>7113</v>
      </c>
      <c r="MDW254" s="712" t="s">
        <v>7142</v>
      </c>
      <c r="MDX254" s="832" t="s">
        <v>7113</v>
      </c>
      <c r="MDY254" s="712" t="s">
        <v>7142</v>
      </c>
      <c r="MDZ254" s="832" t="s">
        <v>7113</v>
      </c>
      <c r="MEA254" s="712" t="s">
        <v>7142</v>
      </c>
      <c r="MEB254" s="832" t="s">
        <v>7113</v>
      </c>
      <c r="MEC254" s="712" t="s">
        <v>7142</v>
      </c>
      <c r="MED254" s="832" t="s">
        <v>7113</v>
      </c>
      <c r="MEE254" s="712" t="s">
        <v>7142</v>
      </c>
      <c r="MEF254" s="832" t="s">
        <v>7113</v>
      </c>
      <c r="MEG254" s="712" t="s">
        <v>7142</v>
      </c>
      <c r="MEH254" s="832" t="s">
        <v>7113</v>
      </c>
      <c r="MEI254" s="712" t="s">
        <v>7142</v>
      </c>
      <c r="MEJ254" s="832" t="s">
        <v>7113</v>
      </c>
      <c r="MEK254" s="712" t="s">
        <v>7142</v>
      </c>
      <c r="MEL254" s="832" t="s">
        <v>7113</v>
      </c>
      <c r="MEM254" s="712" t="s">
        <v>7142</v>
      </c>
      <c r="MEN254" s="832" t="s">
        <v>7113</v>
      </c>
      <c r="MEO254" s="712" t="s">
        <v>7142</v>
      </c>
      <c r="MEP254" s="832" t="s">
        <v>7113</v>
      </c>
      <c r="MEQ254" s="712" t="s">
        <v>7142</v>
      </c>
      <c r="MER254" s="832" t="s">
        <v>7113</v>
      </c>
      <c r="MES254" s="712" t="s">
        <v>7142</v>
      </c>
      <c r="MET254" s="832" t="s">
        <v>7113</v>
      </c>
      <c r="MEU254" s="712" t="s">
        <v>7142</v>
      </c>
      <c r="MEV254" s="832" t="s">
        <v>7113</v>
      </c>
      <c r="MEW254" s="712" t="s">
        <v>7142</v>
      </c>
      <c r="MEX254" s="832" t="s">
        <v>7113</v>
      </c>
      <c r="MEY254" s="712" t="s">
        <v>7142</v>
      </c>
      <c r="MEZ254" s="832" t="s">
        <v>7113</v>
      </c>
      <c r="MFA254" s="712" t="s">
        <v>7142</v>
      </c>
      <c r="MFB254" s="832" t="s">
        <v>7113</v>
      </c>
      <c r="MFC254" s="712" t="s">
        <v>7142</v>
      </c>
      <c r="MFD254" s="832" t="s">
        <v>7113</v>
      </c>
      <c r="MFE254" s="712" t="s">
        <v>7142</v>
      </c>
      <c r="MFF254" s="832" t="s">
        <v>7113</v>
      </c>
      <c r="MFG254" s="712" t="s">
        <v>7142</v>
      </c>
      <c r="MFH254" s="832" t="s">
        <v>7113</v>
      </c>
      <c r="MFI254" s="712" t="s">
        <v>7142</v>
      </c>
      <c r="MFJ254" s="832" t="s">
        <v>7113</v>
      </c>
      <c r="MFK254" s="712" t="s">
        <v>7142</v>
      </c>
      <c r="MFL254" s="832" t="s">
        <v>7113</v>
      </c>
      <c r="MFM254" s="712" t="s">
        <v>7142</v>
      </c>
      <c r="MFN254" s="832" t="s">
        <v>7113</v>
      </c>
      <c r="MFO254" s="712" t="s">
        <v>7142</v>
      </c>
      <c r="MFP254" s="832" t="s">
        <v>7113</v>
      </c>
      <c r="MFQ254" s="712" t="s">
        <v>7142</v>
      </c>
      <c r="MFR254" s="832" t="s">
        <v>7113</v>
      </c>
      <c r="MFS254" s="712" t="s">
        <v>7142</v>
      </c>
      <c r="MFT254" s="832" t="s">
        <v>7113</v>
      </c>
      <c r="MFU254" s="712" t="s">
        <v>7142</v>
      </c>
      <c r="MFV254" s="832" t="s">
        <v>7113</v>
      </c>
      <c r="MFW254" s="712" t="s">
        <v>7142</v>
      </c>
      <c r="MFX254" s="832" t="s">
        <v>7113</v>
      </c>
      <c r="MFY254" s="712" t="s">
        <v>7142</v>
      </c>
      <c r="MFZ254" s="832" t="s">
        <v>7113</v>
      </c>
      <c r="MGA254" s="712" t="s">
        <v>7142</v>
      </c>
      <c r="MGB254" s="832" t="s">
        <v>7113</v>
      </c>
      <c r="MGC254" s="712" t="s">
        <v>7142</v>
      </c>
      <c r="MGD254" s="832" t="s">
        <v>7113</v>
      </c>
      <c r="MGE254" s="712" t="s">
        <v>7142</v>
      </c>
      <c r="MGF254" s="832" t="s">
        <v>7113</v>
      </c>
      <c r="MGG254" s="712" t="s">
        <v>7142</v>
      </c>
      <c r="MGH254" s="832" t="s">
        <v>7113</v>
      </c>
      <c r="MGI254" s="712" t="s">
        <v>7142</v>
      </c>
      <c r="MGJ254" s="832" t="s">
        <v>7113</v>
      </c>
      <c r="MGK254" s="712" t="s">
        <v>7142</v>
      </c>
      <c r="MGL254" s="832" t="s">
        <v>7113</v>
      </c>
      <c r="MGM254" s="712" t="s">
        <v>7142</v>
      </c>
      <c r="MGN254" s="832" t="s">
        <v>7113</v>
      </c>
      <c r="MGO254" s="712" t="s">
        <v>7142</v>
      </c>
      <c r="MGP254" s="832" t="s">
        <v>7113</v>
      </c>
      <c r="MGQ254" s="712" t="s">
        <v>7142</v>
      </c>
      <c r="MGR254" s="832" t="s">
        <v>7113</v>
      </c>
      <c r="MGS254" s="712" t="s">
        <v>7142</v>
      </c>
      <c r="MGT254" s="832" t="s">
        <v>7113</v>
      </c>
      <c r="MGU254" s="712" t="s">
        <v>7142</v>
      </c>
      <c r="MGV254" s="832" t="s">
        <v>7113</v>
      </c>
      <c r="MGW254" s="712" t="s">
        <v>7142</v>
      </c>
      <c r="MGX254" s="832" t="s">
        <v>7113</v>
      </c>
      <c r="MGY254" s="712" t="s">
        <v>7142</v>
      </c>
      <c r="MGZ254" s="832" t="s">
        <v>7113</v>
      </c>
      <c r="MHA254" s="712" t="s">
        <v>7142</v>
      </c>
      <c r="MHB254" s="832" t="s">
        <v>7113</v>
      </c>
      <c r="MHC254" s="712" t="s">
        <v>7142</v>
      </c>
      <c r="MHD254" s="832" t="s">
        <v>7113</v>
      </c>
      <c r="MHE254" s="712" t="s">
        <v>7142</v>
      </c>
      <c r="MHF254" s="832" t="s">
        <v>7113</v>
      </c>
      <c r="MHG254" s="712" t="s">
        <v>7142</v>
      </c>
      <c r="MHH254" s="832" t="s">
        <v>7113</v>
      </c>
      <c r="MHI254" s="712" t="s">
        <v>7142</v>
      </c>
      <c r="MHJ254" s="832" t="s">
        <v>7113</v>
      </c>
      <c r="MHK254" s="712" t="s">
        <v>7142</v>
      </c>
      <c r="MHL254" s="832" t="s">
        <v>7113</v>
      </c>
      <c r="MHM254" s="712" t="s">
        <v>7142</v>
      </c>
      <c r="MHN254" s="832" t="s">
        <v>7113</v>
      </c>
      <c r="MHO254" s="712" t="s">
        <v>7142</v>
      </c>
      <c r="MHP254" s="832" t="s">
        <v>7113</v>
      </c>
      <c r="MHQ254" s="712" t="s">
        <v>7142</v>
      </c>
      <c r="MHR254" s="832" t="s">
        <v>7113</v>
      </c>
      <c r="MHS254" s="712" t="s">
        <v>7142</v>
      </c>
      <c r="MHT254" s="832" t="s">
        <v>7113</v>
      </c>
      <c r="MHU254" s="712" t="s">
        <v>7142</v>
      </c>
      <c r="MHV254" s="832" t="s">
        <v>7113</v>
      </c>
      <c r="MHW254" s="712" t="s">
        <v>7142</v>
      </c>
      <c r="MHX254" s="832" t="s">
        <v>7113</v>
      </c>
      <c r="MHY254" s="712" t="s">
        <v>7142</v>
      </c>
      <c r="MHZ254" s="832" t="s">
        <v>7113</v>
      </c>
      <c r="MIA254" s="712" t="s">
        <v>7142</v>
      </c>
      <c r="MIB254" s="832" t="s">
        <v>7113</v>
      </c>
      <c r="MIC254" s="712" t="s">
        <v>7142</v>
      </c>
      <c r="MID254" s="832" t="s">
        <v>7113</v>
      </c>
      <c r="MIE254" s="712" t="s">
        <v>7142</v>
      </c>
      <c r="MIF254" s="832" t="s">
        <v>7113</v>
      </c>
      <c r="MIG254" s="712" t="s">
        <v>7142</v>
      </c>
      <c r="MIH254" s="832" t="s">
        <v>7113</v>
      </c>
      <c r="MII254" s="712" t="s">
        <v>7142</v>
      </c>
      <c r="MIJ254" s="832" t="s">
        <v>7113</v>
      </c>
      <c r="MIK254" s="712" t="s">
        <v>7142</v>
      </c>
      <c r="MIL254" s="832" t="s">
        <v>7113</v>
      </c>
      <c r="MIM254" s="712" t="s">
        <v>7142</v>
      </c>
      <c r="MIN254" s="832" t="s">
        <v>7113</v>
      </c>
      <c r="MIO254" s="712" t="s">
        <v>7142</v>
      </c>
      <c r="MIP254" s="832" t="s">
        <v>7113</v>
      </c>
      <c r="MIQ254" s="712" t="s">
        <v>7142</v>
      </c>
      <c r="MIR254" s="832" t="s">
        <v>7113</v>
      </c>
      <c r="MIS254" s="712" t="s">
        <v>7142</v>
      </c>
      <c r="MIT254" s="832" t="s">
        <v>7113</v>
      </c>
      <c r="MIU254" s="712" t="s">
        <v>7142</v>
      </c>
      <c r="MIV254" s="832" t="s">
        <v>7113</v>
      </c>
      <c r="MIW254" s="712" t="s">
        <v>7142</v>
      </c>
      <c r="MIX254" s="832" t="s">
        <v>7113</v>
      </c>
      <c r="MIY254" s="712" t="s">
        <v>7142</v>
      </c>
      <c r="MIZ254" s="832" t="s">
        <v>7113</v>
      </c>
      <c r="MJA254" s="712" t="s">
        <v>7142</v>
      </c>
      <c r="MJB254" s="832" t="s">
        <v>7113</v>
      </c>
      <c r="MJC254" s="712" t="s">
        <v>7142</v>
      </c>
      <c r="MJD254" s="832" t="s">
        <v>7113</v>
      </c>
      <c r="MJE254" s="712" t="s">
        <v>7142</v>
      </c>
      <c r="MJF254" s="832" t="s">
        <v>7113</v>
      </c>
      <c r="MJG254" s="712" t="s">
        <v>7142</v>
      </c>
      <c r="MJH254" s="832" t="s">
        <v>7113</v>
      </c>
      <c r="MJI254" s="712" t="s">
        <v>7142</v>
      </c>
      <c r="MJJ254" s="832" t="s">
        <v>7113</v>
      </c>
      <c r="MJK254" s="712" t="s">
        <v>7142</v>
      </c>
      <c r="MJL254" s="832" t="s">
        <v>7113</v>
      </c>
      <c r="MJM254" s="712" t="s">
        <v>7142</v>
      </c>
      <c r="MJN254" s="832" t="s">
        <v>7113</v>
      </c>
      <c r="MJO254" s="712" t="s">
        <v>7142</v>
      </c>
      <c r="MJP254" s="832" t="s">
        <v>7113</v>
      </c>
      <c r="MJQ254" s="712" t="s">
        <v>7142</v>
      </c>
      <c r="MJR254" s="832" t="s">
        <v>7113</v>
      </c>
      <c r="MJS254" s="712" t="s">
        <v>7142</v>
      </c>
      <c r="MJT254" s="832" t="s">
        <v>7113</v>
      </c>
      <c r="MJU254" s="712" t="s">
        <v>7142</v>
      </c>
      <c r="MJV254" s="832" t="s">
        <v>7113</v>
      </c>
      <c r="MJW254" s="712" t="s">
        <v>7142</v>
      </c>
      <c r="MJX254" s="832" t="s">
        <v>7113</v>
      </c>
      <c r="MJY254" s="712" t="s">
        <v>7142</v>
      </c>
      <c r="MJZ254" s="832" t="s">
        <v>7113</v>
      </c>
      <c r="MKA254" s="712" t="s">
        <v>7142</v>
      </c>
      <c r="MKB254" s="832" t="s">
        <v>7113</v>
      </c>
      <c r="MKC254" s="712" t="s">
        <v>7142</v>
      </c>
      <c r="MKD254" s="832" t="s">
        <v>7113</v>
      </c>
      <c r="MKE254" s="712" t="s">
        <v>7142</v>
      </c>
      <c r="MKF254" s="832" t="s">
        <v>7113</v>
      </c>
      <c r="MKG254" s="712" t="s">
        <v>7142</v>
      </c>
      <c r="MKH254" s="832" t="s">
        <v>7113</v>
      </c>
      <c r="MKI254" s="712" t="s">
        <v>7142</v>
      </c>
      <c r="MKJ254" s="832" t="s">
        <v>7113</v>
      </c>
      <c r="MKK254" s="712" t="s">
        <v>7142</v>
      </c>
      <c r="MKL254" s="832" t="s">
        <v>7113</v>
      </c>
      <c r="MKM254" s="712" t="s">
        <v>7142</v>
      </c>
      <c r="MKN254" s="832" t="s">
        <v>7113</v>
      </c>
      <c r="MKO254" s="712" t="s">
        <v>7142</v>
      </c>
      <c r="MKP254" s="832" t="s">
        <v>7113</v>
      </c>
      <c r="MKQ254" s="712" t="s">
        <v>7142</v>
      </c>
      <c r="MKR254" s="832" t="s">
        <v>7113</v>
      </c>
      <c r="MKS254" s="712" t="s">
        <v>7142</v>
      </c>
      <c r="MKT254" s="832" t="s">
        <v>7113</v>
      </c>
      <c r="MKU254" s="712" t="s">
        <v>7142</v>
      </c>
      <c r="MKV254" s="832" t="s">
        <v>7113</v>
      </c>
      <c r="MKW254" s="712" t="s">
        <v>7142</v>
      </c>
      <c r="MKX254" s="832" t="s">
        <v>7113</v>
      </c>
      <c r="MKY254" s="712" t="s">
        <v>7142</v>
      </c>
      <c r="MKZ254" s="832" t="s">
        <v>7113</v>
      </c>
      <c r="MLA254" s="712" t="s">
        <v>7142</v>
      </c>
      <c r="MLB254" s="832" t="s">
        <v>7113</v>
      </c>
      <c r="MLC254" s="712" t="s">
        <v>7142</v>
      </c>
      <c r="MLD254" s="832" t="s">
        <v>7113</v>
      </c>
      <c r="MLE254" s="712" t="s">
        <v>7142</v>
      </c>
      <c r="MLF254" s="832" t="s">
        <v>7113</v>
      </c>
      <c r="MLG254" s="712" t="s">
        <v>7142</v>
      </c>
      <c r="MLH254" s="832" t="s">
        <v>7113</v>
      </c>
      <c r="MLI254" s="712" t="s">
        <v>7142</v>
      </c>
      <c r="MLJ254" s="832" t="s">
        <v>7113</v>
      </c>
      <c r="MLK254" s="712" t="s">
        <v>7142</v>
      </c>
      <c r="MLL254" s="832" t="s">
        <v>7113</v>
      </c>
      <c r="MLM254" s="712" t="s">
        <v>7142</v>
      </c>
      <c r="MLN254" s="832" t="s">
        <v>7113</v>
      </c>
      <c r="MLO254" s="712" t="s">
        <v>7142</v>
      </c>
      <c r="MLP254" s="832" t="s">
        <v>7113</v>
      </c>
      <c r="MLQ254" s="712" t="s">
        <v>7142</v>
      </c>
      <c r="MLR254" s="832" t="s">
        <v>7113</v>
      </c>
      <c r="MLS254" s="712" t="s">
        <v>7142</v>
      </c>
      <c r="MLT254" s="832" t="s">
        <v>7113</v>
      </c>
      <c r="MLU254" s="712" t="s">
        <v>7142</v>
      </c>
      <c r="MLV254" s="832" t="s">
        <v>7113</v>
      </c>
      <c r="MLW254" s="712" t="s">
        <v>7142</v>
      </c>
      <c r="MLX254" s="832" t="s">
        <v>7113</v>
      </c>
      <c r="MLY254" s="712" t="s">
        <v>7142</v>
      </c>
      <c r="MLZ254" s="832" t="s">
        <v>7113</v>
      </c>
      <c r="MMA254" s="712" t="s">
        <v>7142</v>
      </c>
      <c r="MMB254" s="832" t="s">
        <v>7113</v>
      </c>
      <c r="MMC254" s="712" t="s">
        <v>7142</v>
      </c>
      <c r="MMD254" s="832" t="s">
        <v>7113</v>
      </c>
      <c r="MME254" s="712" t="s">
        <v>7142</v>
      </c>
      <c r="MMF254" s="832" t="s">
        <v>7113</v>
      </c>
      <c r="MMG254" s="712" t="s">
        <v>7142</v>
      </c>
      <c r="MMH254" s="832" t="s">
        <v>7113</v>
      </c>
      <c r="MMI254" s="712" t="s">
        <v>7142</v>
      </c>
      <c r="MMJ254" s="832" t="s">
        <v>7113</v>
      </c>
      <c r="MMK254" s="712" t="s">
        <v>7142</v>
      </c>
      <c r="MML254" s="832" t="s">
        <v>7113</v>
      </c>
      <c r="MMM254" s="712" t="s">
        <v>7142</v>
      </c>
      <c r="MMN254" s="832" t="s">
        <v>7113</v>
      </c>
      <c r="MMO254" s="712" t="s">
        <v>7142</v>
      </c>
      <c r="MMP254" s="832" t="s">
        <v>7113</v>
      </c>
      <c r="MMQ254" s="712" t="s">
        <v>7142</v>
      </c>
      <c r="MMR254" s="832" t="s">
        <v>7113</v>
      </c>
      <c r="MMS254" s="712" t="s">
        <v>7142</v>
      </c>
      <c r="MMT254" s="832" t="s">
        <v>7113</v>
      </c>
      <c r="MMU254" s="712" t="s">
        <v>7142</v>
      </c>
      <c r="MMV254" s="832" t="s">
        <v>7113</v>
      </c>
      <c r="MMW254" s="712" t="s">
        <v>7142</v>
      </c>
      <c r="MMX254" s="832" t="s">
        <v>7113</v>
      </c>
      <c r="MMY254" s="712" t="s">
        <v>7142</v>
      </c>
      <c r="MMZ254" s="832" t="s">
        <v>7113</v>
      </c>
      <c r="MNA254" s="712" t="s">
        <v>7142</v>
      </c>
      <c r="MNB254" s="832" t="s">
        <v>7113</v>
      </c>
      <c r="MNC254" s="712" t="s">
        <v>7142</v>
      </c>
      <c r="MND254" s="832" t="s">
        <v>7113</v>
      </c>
      <c r="MNE254" s="712" t="s">
        <v>7142</v>
      </c>
      <c r="MNF254" s="832" t="s">
        <v>7113</v>
      </c>
      <c r="MNG254" s="712" t="s">
        <v>7142</v>
      </c>
      <c r="MNH254" s="832" t="s">
        <v>7113</v>
      </c>
      <c r="MNI254" s="712" t="s">
        <v>7142</v>
      </c>
      <c r="MNJ254" s="832" t="s">
        <v>7113</v>
      </c>
      <c r="MNK254" s="712" t="s">
        <v>7142</v>
      </c>
      <c r="MNL254" s="832" t="s">
        <v>7113</v>
      </c>
      <c r="MNM254" s="712" t="s">
        <v>7142</v>
      </c>
      <c r="MNN254" s="832" t="s">
        <v>7113</v>
      </c>
      <c r="MNO254" s="712" t="s">
        <v>7142</v>
      </c>
      <c r="MNP254" s="832" t="s">
        <v>7113</v>
      </c>
      <c r="MNQ254" s="712" t="s">
        <v>7142</v>
      </c>
      <c r="MNR254" s="832" t="s">
        <v>7113</v>
      </c>
      <c r="MNS254" s="712" t="s">
        <v>7142</v>
      </c>
      <c r="MNT254" s="832" t="s">
        <v>7113</v>
      </c>
      <c r="MNU254" s="712" t="s">
        <v>7142</v>
      </c>
      <c r="MNV254" s="832" t="s">
        <v>7113</v>
      </c>
      <c r="MNW254" s="712" t="s">
        <v>7142</v>
      </c>
      <c r="MNX254" s="832" t="s">
        <v>7113</v>
      </c>
      <c r="MNY254" s="712" t="s">
        <v>7142</v>
      </c>
      <c r="MNZ254" s="832" t="s">
        <v>7113</v>
      </c>
      <c r="MOA254" s="712" t="s">
        <v>7142</v>
      </c>
      <c r="MOB254" s="832" t="s">
        <v>7113</v>
      </c>
      <c r="MOC254" s="712" t="s">
        <v>7142</v>
      </c>
      <c r="MOD254" s="832" t="s">
        <v>7113</v>
      </c>
      <c r="MOE254" s="712" t="s">
        <v>7142</v>
      </c>
      <c r="MOF254" s="832" t="s">
        <v>7113</v>
      </c>
      <c r="MOG254" s="712" t="s">
        <v>7142</v>
      </c>
      <c r="MOH254" s="832" t="s">
        <v>7113</v>
      </c>
      <c r="MOI254" s="712" t="s">
        <v>7142</v>
      </c>
      <c r="MOJ254" s="832" t="s">
        <v>7113</v>
      </c>
      <c r="MOK254" s="712" t="s">
        <v>7142</v>
      </c>
      <c r="MOL254" s="832" t="s">
        <v>7113</v>
      </c>
      <c r="MOM254" s="712" t="s">
        <v>7142</v>
      </c>
      <c r="MON254" s="832" t="s">
        <v>7113</v>
      </c>
      <c r="MOO254" s="712" t="s">
        <v>7142</v>
      </c>
      <c r="MOP254" s="832" t="s">
        <v>7113</v>
      </c>
      <c r="MOQ254" s="712" t="s">
        <v>7142</v>
      </c>
      <c r="MOR254" s="832" t="s">
        <v>7113</v>
      </c>
      <c r="MOS254" s="712" t="s">
        <v>7142</v>
      </c>
      <c r="MOT254" s="832" t="s">
        <v>7113</v>
      </c>
      <c r="MOU254" s="712" t="s">
        <v>7142</v>
      </c>
      <c r="MOV254" s="832" t="s">
        <v>7113</v>
      </c>
      <c r="MOW254" s="712" t="s">
        <v>7142</v>
      </c>
      <c r="MOX254" s="832" t="s">
        <v>7113</v>
      </c>
      <c r="MOY254" s="712" t="s">
        <v>7142</v>
      </c>
      <c r="MOZ254" s="832" t="s">
        <v>7113</v>
      </c>
      <c r="MPA254" s="712" t="s">
        <v>7142</v>
      </c>
      <c r="MPB254" s="832" t="s">
        <v>7113</v>
      </c>
      <c r="MPC254" s="712" t="s">
        <v>7142</v>
      </c>
      <c r="MPD254" s="832" t="s">
        <v>7113</v>
      </c>
      <c r="MPE254" s="712" t="s">
        <v>7142</v>
      </c>
      <c r="MPF254" s="832" t="s">
        <v>7113</v>
      </c>
      <c r="MPG254" s="712" t="s">
        <v>7142</v>
      </c>
      <c r="MPH254" s="832" t="s">
        <v>7113</v>
      </c>
      <c r="MPI254" s="712" t="s">
        <v>7142</v>
      </c>
      <c r="MPJ254" s="832" t="s">
        <v>7113</v>
      </c>
      <c r="MPK254" s="712" t="s">
        <v>7142</v>
      </c>
      <c r="MPL254" s="832" t="s">
        <v>7113</v>
      </c>
      <c r="MPM254" s="712" t="s">
        <v>7142</v>
      </c>
      <c r="MPN254" s="832" t="s">
        <v>7113</v>
      </c>
      <c r="MPO254" s="712" t="s">
        <v>7142</v>
      </c>
      <c r="MPP254" s="832" t="s">
        <v>7113</v>
      </c>
      <c r="MPQ254" s="712" t="s">
        <v>7142</v>
      </c>
      <c r="MPR254" s="832" t="s">
        <v>7113</v>
      </c>
      <c r="MPS254" s="712" t="s">
        <v>7142</v>
      </c>
      <c r="MPT254" s="832" t="s">
        <v>7113</v>
      </c>
      <c r="MPU254" s="712" t="s">
        <v>7142</v>
      </c>
      <c r="MPV254" s="832" t="s">
        <v>7113</v>
      </c>
      <c r="MPW254" s="712" t="s">
        <v>7142</v>
      </c>
      <c r="MPX254" s="832" t="s">
        <v>7113</v>
      </c>
      <c r="MPY254" s="712" t="s">
        <v>7142</v>
      </c>
      <c r="MPZ254" s="832" t="s">
        <v>7113</v>
      </c>
      <c r="MQA254" s="712" t="s">
        <v>7142</v>
      </c>
      <c r="MQB254" s="832" t="s">
        <v>7113</v>
      </c>
      <c r="MQC254" s="712" t="s">
        <v>7142</v>
      </c>
      <c r="MQD254" s="832" t="s">
        <v>7113</v>
      </c>
      <c r="MQE254" s="712" t="s">
        <v>7142</v>
      </c>
      <c r="MQF254" s="832" t="s">
        <v>7113</v>
      </c>
      <c r="MQG254" s="712" t="s">
        <v>7142</v>
      </c>
      <c r="MQH254" s="832" t="s">
        <v>7113</v>
      </c>
      <c r="MQI254" s="712" t="s">
        <v>7142</v>
      </c>
      <c r="MQJ254" s="832" t="s">
        <v>7113</v>
      </c>
      <c r="MQK254" s="712" t="s">
        <v>7142</v>
      </c>
      <c r="MQL254" s="832" t="s">
        <v>7113</v>
      </c>
      <c r="MQM254" s="712" t="s">
        <v>7142</v>
      </c>
      <c r="MQN254" s="832" t="s">
        <v>7113</v>
      </c>
      <c r="MQO254" s="712" t="s">
        <v>7142</v>
      </c>
      <c r="MQP254" s="832" t="s">
        <v>7113</v>
      </c>
      <c r="MQQ254" s="712" t="s">
        <v>7142</v>
      </c>
      <c r="MQR254" s="832" t="s">
        <v>7113</v>
      </c>
      <c r="MQS254" s="712" t="s">
        <v>7142</v>
      </c>
      <c r="MQT254" s="832" t="s">
        <v>7113</v>
      </c>
      <c r="MQU254" s="712" t="s">
        <v>7142</v>
      </c>
      <c r="MQV254" s="832" t="s">
        <v>7113</v>
      </c>
      <c r="MQW254" s="712" t="s">
        <v>7142</v>
      </c>
      <c r="MQX254" s="832" t="s">
        <v>7113</v>
      </c>
      <c r="MQY254" s="712" t="s">
        <v>7142</v>
      </c>
      <c r="MQZ254" s="832" t="s">
        <v>7113</v>
      </c>
      <c r="MRA254" s="712" t="s">
        <v>7142</v>
      </c>
      <c r="MRB254" s="832" t="s">
        <v>7113</v>
      </c>
      <c r="MRC254" s="712" t="s">
        <v>7142</v>
      </c>
      <c r="MRD254" s="832" t="s">
        <v>7113</v>
      </c>
      <c r="MRE254" s="712" t="s">
        <v>7142</v>
      </c>
      <c r="MRF254" s="832" t="s">
        <v>7113</v>
      </c>
      <c r="MRG254" s="712" t="s">
        <v>7142</v>
      </c>
      <c r="MRH254" s="832" t="s">
        <v>7113</v>
      </c>
      <c r="MRI254" s="712" t="s">
        <v>7142</v>
      </c>
      <c r="MRJ254" s="832" t="s">
        <v>7113</v>
      </c>
      <c r="MRK254" s="712" t="s">
        <v>7142</v>
      </c>
      <c r="MRL254" s="832" t="s">
        <v>7113</v>
      </c>
      <c r="MRM254" s="712" t="s">
        <v>7142</v>
      </c>
      <c r="MRN254" s="832" t="s">
        <v>7113</v>
      </c>
      <c r="MRO254" s="712" t="s">
        <v>7142</v>
      </c>
      <c r="MRP254" s="832" t="s">
        <v>7113</v>
      </c>
      <c r="MRQ254" s="712" t="s">
        <v>7142</v>
      </c>
      <c r="MRR254" s="832" t="s">
        <v>7113</v>
      </c>
      <c r="MRS254" s="712" t="s">
        <v>7142</v>
      </c>
      <c r="MRT254" s="832" t="s">
        <v>7113</v>
      </c>
      <c r="MRU254" s="712" t="s">
        <v>7142</v>
      </c>
      <c r="MRV254" s="832" t="s">
        <v>7113</v>
      </c>
      <c r="MRW254" s="712" t="s">
        <v>7142</v>
      </c>
      <c r="MRX254" s="832" t="s">
        <v>7113</v>
      </c>
      <c r="MRY254" s="712" t="s">
        <v>7142</v>
      </c>
      <c r="MRZ254" s="832" t="s">
        <v>7113</v>
      </c>
      <c r="MSA254" s="712" t="s">
        <v>7142</v>
      </c>
      <c r="MSB254" s="832" t="s">
        <v>7113</v>
      </c>
      <c r="MSC254" s="712" t="s">
        <v>7142</v>
      </c>
      <c r="MSD254" s="832" t="s">
        <v>7113</v>
      </c>
      <c r="MSE254" s="712" t="s">
        <v>7142</v>
      </c>
      <c r="MSF254" s="832" t="s">
        <v>7113</v>
      </c>
      <c r="MSG254" s="712" t="s">
        <v>7142</v>
      </c>
      <c r="MSH254" s="832" t="s">
        <v>7113</v>
      </c>
      <c r="MSI254" s="712" t="s">
        <v>7142</v>
      </c>
      <c r="MSJ254" s="832" t="s">
        <v>7113</v>
      </c>
      <c r="MSK254" s="712" t="s">
        <v>7142</v>
      </c>
      <c r="MSL254" s="832" t="s">
        <v>7113</v>
      </c>
      <c r="MSM254" s="712" t="s">
        <v>7142</v>
      </c>
      <c r="MSN254" s="832" t="s">
        <v>7113</v>
      </c>
      <c r="MSO254" s="712" t="s">
        <v>7142</v>
      </c>
      <c r="MSP254" s="832" t="s">
        <v>7113</v>
      </c>
      <c r="MSQ254" s="712" t="s">
        <v>7142</v>
      </c>
      <c r="MSR254" s="832" t="s">
        <v>7113</v>
      </c>
      <c r="MSS254" s="712" t="s">
        <v>7142</v>
      </c>
      <c r="MST254" s="832" t="s">
        <v>7113</v>
      </c>
      <c r="MSU254" s="712" t="s">
        <v>7142</v>
      </c>
      <c r="MSV254" s="832" t="s">
        <v>7113</v>
      </c>
      <c r="MSW254" s="712" t="s">
        <v>7142</v>
      </c>
      <c r="MSX254" s="832" t="s">
        <v>7113</v>
      </c>
      <c r="MSY254" s="712" t="s">
        <v>7142</v>
      </c>
      <c r="MSZ254" s="832" t="s">
        <v>7113</v>
      </c>
      <c r="MTA254" s="712" t="s">
        <v>7142</v>
      </c>
      <c r="MTB254" s="832" t="s">
        <v>7113</v>
      </c>
      <c r="MTC254" s="712" t="s">
        <v>7142</v>
      </c>
      <c r="MTD254" s="832" t="s">
        <v>7113</v>
      </c>
      <c r="MTE254" s="712" t="s">
        <v>7142</v>
      </c>
      <c r="MTF254" s="832" t="s">
        <v>7113</v>
      </c>
      <c r="MTG254" s="712" t="s">
        <v>7142</v>
      </c>
      <c r="MTH254" s="832" t="s">
        <v>7113</v>
      </c>
      <c r="MTI254" s="712" t="s">
        <v>7142</v>
      </c>
      <c r="MTJ254" s="832" t="s">
        <v>7113</v>
      </c>
      <c r="MTK254" s="712" t="s">
        <v>7142</v>
      </c>
      <c r="MTL254" s="832" t="s">
        <v>7113</v>
      </c>
      <c r="MTM254" s="712" t="s">
        <v>7142</v>
      </c>
      <c r="MTN254" s="832" t="s">
        <v>7113</v>
      </c>
      <c r="MTO254" s="712" t="s">
        <v>7142</v>
      </c>
      <c r="MTP254" s="832" t="s">
        <v>7113</v>
      </c>
      <c r="MTQ254" s="712" t="s">
        <v>7142</v>
      </c>
      <c r="MTR254" s="832" t="s">
        <v>7113</v>
      </c>
      <c r="MTS254" s="712" t="s">
        <v>7142</v>
      </c>
      <c r="MTT254" s="832" t="s">
        <v>7113</v>
      </c>
      <c r="MTU254" s="712" t="s">
        <v>7142</v>
      </c>
      <c r="MTV254" s="832" t="s">
        <v>7113</v>
      </c>
      <c r="MTW254" s="712" t="s">
        <v>7142</v>
      </c>
      <c r="MTX254" s="832" t="s">
        <v>7113</v>
      </c>
      <c r="MTY254" s="712" t="s">
        <v>7142</v>
      </c>
      <c r="MTZ254" s="832" t="s">
        <v>7113</v>
      </c>
      <c r="MUA254" s="712" t="s">
        <v>7142</v>
      </c>
      <c r="MUB254" s="832" t="s">
        <v>7113</v>
      </c>
      <c r="MUC254" s="712" t="s">
        <v>7142</v>
      </c>
      <c r="MUD254" s="832" t="s">
        <v>7113</v>
      </c>
      <c r="MUE254" s="712" t="s">
        <v>7142</v>
      </c>
      <c r="MUF254" s="832" t="s">
        <v>7113</v>
      </c>
      <c r="MUG254" s="712" t="s">
        <v>7142</v>
      </c>
      <c r="MUH254" s="832" t="s">
        <v>7113</v>
      </c>
      <c r="MUI254" s="712" t="s">
        <v>7142</v>
      </c>
      <c r="MUJ254" s="832" t="s">
        <v>7113</v>
      </c>
      <c r="MUK254" s="712" t="s">
        <v>7142</v>
      </c>
      <c r="MUL254" s="832" t="s">
        <v>7113</v>
      </c>
      <c r="MUM254" s="712" t="s">
        <v>7142</v>
      </c>
      <c r="MUN254" s="832" t="s">
        <v>7113</v>
      </c>
      <c r="MUO254" s="712" t="s">
        <v>7142</v>
      </c>
      <c r="MUP254" s="832" t="s">
        <v>7113</v>
      </c>
      <c r="MUQ254" s="712" t="s">
        <v>7142</v>
      </c>
      <c r="MUR254" s="832" t="s">
        <v>7113</v>
      </c>
      <c r="MUS254" s="712" t="s">
        <v>7142</v>
      </c>
      <c r="MUT254" s="832" t="s">
        <v>7113</v>
      </c>
      <c r="MUU254" s="712" t="s">
        <v>7142</v>
      </c>
      <c r="MUV254" s="832" t="s">
        <v>7113</v>
      </c>
      <c r="MUW254" s="712" t="s">
        <v>7142</v>
      </c>
      <c r="MUX254" s="832" t="s">
        <v>7113</v>
      </c>
      <c r="MUY254" s="712" t="s">
        <v>7142</v>
      </c>
      <c r="MUZ254" s="832" t="s">
        <v>7113</v>
      </c>
      <c r="MVA254" s="712" t="s">
        <v>7142</v>
      </c>
      <c r="MVB254" s="832" t="s">
        <v>7113</v>
      </c>
      <c r="MVC254" s="712" t="s">
        <v>7142</v>
      </c>
      <c r="MVD254" s="832" t="s">
        <v>7113</v>
      </c>
      <c r="MVE254" s="712" t="s">
        <v>7142</v>
      </c>
      <c r="MVF254" s="832" t="s">
        <v>7113</v>
      </c>
      <c r="MVG254" s="712" t="s">
        <v>7142</v>
      </c>
      <c r="MVH254" s="832" t="s">
        <v>7113</v>
      </c>
      <c r="MVI254" s="712" t="s">
        <v>7142</v>
      </c>
      <c r="MVJ254" s="832" t="s">
        <v>7113</v>
      </c>
      <c r="MVK254" s="712" t="s">
        <v>7142</v>
      </c>
      <c r="MVL254" s="832" t="s">
        <v>7113</v>
      </c>
      <c r="MVM254" s="712" t="s">
        <v>7142</v>
      </c>
      <c r="MVN254" s="832" t="s">
        <v>7113</v>
      </c>
      <c r="MVO254" s="712" t="s">
        <v>7142</v>
      </c>
      <c r="MVP254" s="832" t="s">
        <v>7113</v>
      </c>
      <c r="MVQ254" s="712" t="s">
        <v>7142</v>
      </c>
      <c r="MVR254" s="832" t="s">
        <v>7113</v>
      </c>
      <c r="MVS254" s="712" t="s">
        <v>7142</v>
      </c>
      <c r="MVT254" s="832" t="s">
        <v>7113</v>
      </c>
      <c r="MVU254" s="712" t="s">
        <v>7142</v>
      </c>
      <c r="MVV254" s="832" t="s">
        <v>7113</v>
      </c>
      <c r="MVW254" s="712" t="s">
        <v>7142</v>
      </c>
      <c r="MVX254" s="832" t="s">
        <v>7113</v>
      </c>
      <c r="MVY254" s="712" t="s">
        <v>7142</v>
      </c>
      <c r="MVZ254" s="832" t="s">
        <v>7113</v>
      </c>
      <c r="MWA254" s="712" t="s">
        <v>7142</v>
      </c>
      <c r="MWB254" s="832" t="s">
        <v>7113</v>
      </c>
      <c r="MWC254" s="712" t="s">
        <v>7142</v>
      </c>
      <c r="MWD254" s="832" t="s">
        <v>7113</v>
      </c>
      <c r="MWE254" s="712" t="s">
        <v>7142</v>
      </c>
      <c r="MWF254" s="832" t="s">
        <v>7113</v>
      </c>
      <c r="MWG254" s="712" t="s">
        <v>7142</v>
      </c>
      <c r="MWH254" s="832" t="s">
        <v>7113</v>
      </c>
      <c r="MWI254" s="712" t="s">
        <v>7142</v>
      </c>
      <c r="MWJ254" s="832" t="s">
        <v>7113</v>
      </c>
      <c r="MWK254" s="712" t="s">
        <v>7142</v>
      </c>
      <c r="MWL254" s="832" t="s">
        <v>7113</v>
      </c>
      <c r="MWM254" s="712" t="s">
        <v>7142</v>
      </c>
      <c r="MWN254" s="832" t="s">
        <v>7113</v>
      </c>
      <c r="MWO254" s="712" t="s">
        <v>7142</v>
      </c>
      <c r="MWP254" s="832" t="s">
        <v>7113</v>
      </c>
      <c r="MWQ254" s="712" t="s">
        <v>7142</v>
      </c>
      <c r="MWR254" s="832" t="s">
        <v>7113</v>
      </c>
      <c r="MWS254" s="712" t="s">
        <v>7142</v>
      </c>
      <c r="MWT254" s="832" t="s">
        <v>7113</v>
      </c>
      <c r="MWU254" s="712" t="s">
        <v>7142</v>
      </c>
      <c r="MWV254" s="832" t="s">
        <v>7113</v>
      </c>
      <c r="MWW254" s="712" t="s">
        <v>7142</v>
      </c>
      <c r="MWX254" s="832" t="s">
        <v>7113</v>
      </c>
      <c r="MWY254" s="712" t="s">
        <v>7142</v>
      </c>
      <c r="MWZ254" s="832" t="s">
        <v>7113</v>
      </c>
      <c r="MXA254" s="712" t="s">
        <v>7142</v>
      </c>
      <c r="MXB254" s="832" t="s">
        <v>7113</v>
      </c>
      <c r="MXC254" s="712" t="s">
        <v>7142</v>
      </c>
      <c r="MXD254" s="832" t="s">
        <v>7113</v>
      </c>
      <c r="MXE254" s="712" t="s">
        <v>7142</v>
      </c>
      <c r="MXF254" s="832" t="s">
        <v>7113</v>
      </c>
      <c r="MXG254" s="712" t="s">
        <v>7142</v>
      </c>
      <c r="MXH254" s="832" t="s">
        <v>7113</v>
      </c>
      <c r="MXI254" s="712" t="s">
        <v>7142</v>
      </c>
      <c r="MXJ254" s="832" t="s">
        <v>7113</v>
      </c>
      <c r="MXK254" s="712" t="s">
        <v>7142</v>
      </c>
      <c r="MXL254" s="832" t="s">
        <v>7113</v>
      </c>
      <c r="MXM254" s="712" t="s">
        <v>7142</v>
      </c>
      <c r="MXN254" s="832" t="s">
        <v>7113</v>
      </c>
      <c r="MXO254" s="712" t="s">
        <v>7142</v>
      </c>
      <c r="MXP254" s="832" t="s">
        <v>7113</v>
      </c>
      <c r="MXQ254" s="712" t="s">
        <v>7142</v>
      </c>
      <c r="MXR254" s="832" t="s">
        <v>7113</v>
      </c>
      <c r="MXS254" s="712" t="s">
        <v>7142</v>
      </c>
      <c r="MXT254" s="832" t="s">
        <v>7113</v>
      </c>
      <c r="MXU254" s="712" t="s">
        <v>7142</v>
      </c>
      <c r="MXV254" s="832" t="s">
        <v>7113</v>
      </c>
      <c r="MXW254" s="712" t="s">
        <v>7142</v>
      </c>
      <c r="MXX254" s="832" t="s">
        <v>7113</v>
      </c>
      <c r="MXY254" s="712" t="s">
        <v>7142</v>
      </c>
      <c r="MXZ254" s="832" t="s">
        <v>7113</v>
      </c>
      <c r="MYA254" s="712" t="s">
        <v>7142</v>
      </c>
      <c r="MYB254" s="832" t="s">
        <v>7113</v>
      </c>
      <c r="MYC254" s="712" t="s">
        <v>7142</v>
      </c>
      <c r="MYD254" s="832" t="s">
        <v>7113</v>
      </c>
      <c r="MYE254" s="712" t="s">
        <v>7142</v>
      </c>
      <c r="MYF254" s="832" t="s">
        <v>7113</v>
      </c>
      <c r="MYG254" s="712" t="s">
        <v>7142</v>
      </c>
      <c r="MYH254" s="832" t="s">
        <v>7113</v>
      </c>
      <c r="MYI254" s="712" t="s">
        <v>7142</v>
      </c>
      <c r="MYJ254" s="832" t="s">
        <v>7113</v>
      </c>
      <c r="MYK254" s="712" t="s">
        <v>7142</v>
      </c>
      <c r="MYL254" s="832" t="s">
        <v>7113</v>
      </c>
      <c r="MYM254" s="712" t="s">
        <v>7142</v>
      </c>
      <c r="MYN254" s="832" t="s">
        <v>7113</v>
      </c>
      <c r="MYO254" s="712" t="s">
        <v>7142</v>
      </c>
      <c r="MYP254" s="832" t="s">
        <v>7113</v>
      </c>
      <c r="MYQ254" s="712" t="s">
        <v>7142</v>
      </c>
      <c r="MYR254" s="832" t="s">
        <v>7113</v>
      </c>
      <c r="MYS254" s="712" t="s">
        <v>7142</v>
      </c>
      <c r="MYT254" s="832" t="s">
        <v>7113</v>
      </c>
      <c r="MYU254" s="712" t="s">
        <v>7142</v>
      </c>
      <c r="MYV254" s="832" t="s">
        <v>7113</v>
      </c>
      <c r="MYW254" s="712" t="s">
        <v>7142</v>
      </c>
      <c r="MYX254" s="832" t="s">
        <v>7113</v>
      </c>
      <c r="MYY254" s="712" t="s">
        <v>7142</v>
      </c>
      <c r="MYZ254" s="832" t="s">
        <v>7113</v>
      </c>
      <c r="MZA254" s="712" t="s">
        <v>7142</v>
      </c>
      <c r="MZB254" s="832" t="s">
        <v>7113</v>
      </c>
      <c r="MZC254" s="712" t="s">
        <v>7142</v>
      </c>
      <c r="MZD254" s="832" t="s">
        <v>7113</v>
      </c>
      <c r="MZE254" s="712" t="s">
        <v>7142</v>
      </c>
      <c r="MZF254" s="832" t="s">
        <v>7113</v>
      </c>
      <c r="MZG254" s="712" t="s">
        <v>7142</v>
      </c>
      <c r="MZH254" s="832" t="s">
        <v>7113</v>
      </c>
      <c r="MZI254" s="712" t="s">
        <v>7142</v>
      </c>
      <c r="MZJ254" s="832" t="s">
        <v>7113</v>
      </c>
      <c r="MZK254" s="712" t="s">
        <v>7142</v>
      </c>
      <c r="MZL254" s="832" t="s">
        <v>7113</v>
      </c>
      <c r="MZM254" s="712" t="s">
        <v>7142</v>
      </c>
      <c r="MZN254" s="832" t="s">
        <v>7113</v>
      </c>
      <c r="MZO254" s="712" t="s">
        <v>7142</v>
      </c>
      <c r="MZP254" s="832" t="s">
        <v>7113</v>
      </c>
      <c r="MZQ254" s="712" t="s">
        <v>7142</v>
      </c>
      <c r="MZR254" s="832" t="s">
        <v>7113</v>
      </c>
      <c r="MZS254" s="712" t="s">
        <v>7142</v>
      </c>
      <c r="MZT254" s="832" t="s">
        <v>7113</v>
      </c>
      <c r="MZU254" s="712" t="s">
        <v>7142</v>
      </c>
      <c r="MZV254" s="832" t="s">
        <v>7113</v>
      </c>
      <c r="MZW254" s="712" t="s">
        <v>7142</v>
      </c>
      <c r="MZX254" s="832" t="s">
        <v>7113</v>
      </c>
      <c r="MZY254" s="712" t="s">
        <v>7142</v>
      </c>
      <c r="MZZ254" s="832" t="s">
        <v>7113</v>
      </c>
      <c r="NAA254" s="712" t="s">
        <v>7142</v>
      </c>
      <c r="NAB254" s="832" t="s">
        <v>7113</v>
      </c>
      <c r="NAC254" s="712" t="s">
        <v>7142</v>
      </c>
      <c r="NAD254" s="832" t="s">
        <v>7113</v>
      </c>
      <c r="NAE254" s="712" t="s">
        <v>7142</v>
      </c>
      <c r="NAF254" s="832" t="s">
        <v>7113</v>
      </c>
      <c r="NAG254" s="712" t="s">
        <v>7142</v>
      </c>
      <c r="NAH254" s="832" t="s">
        <v>7113</v>
      </c>
      <c r="NAI254" s="712" t="s">
        <v>7142</v>
      </c>
      <c r="NAJ254" s="832" t="s">
        <v>7113</v>
      </c>
      <c r="NAK254" s="712" t="s">
        <v>7142</v>
      </c>
      <c r="NAL254" s="832" t="s">
        <v>7113</v>
      </c>
      <c r="NAM254" s="712" t="s">
        <v>7142</v>
      </c>
      <c r="NAN254" s="832" t="s">
        <v>7113</v>
      </c>
      <c r="NAO254" s="712" t="s">
        <v>7142</v>
      </c>
      <c r="NAP254" s="832" t="s">
        <v>7113</v>
      </c>
      <c r="NAQ254" s="712" t="s">
        <v>7142</v>
      </c>
      <c r="NAR254" s="832" t="s">
        <v>7113</v>
      </c>
      <c r="NAS254" s="712" t="s">
        <v>7142</v>
      </c>
      <c r="NAT254" s="832" t="s">
        <v>7113</v>
      </c>
      <c r="NAU254" s="712" t="s">
        <v>7142</v>
      </c>
      <c r="NAV254" s="832" t="s">
        <v>7113</v>
      </c>
      <c r="NAW254" s="712" t="s">
        <v>7142</v>
      </c>
      <c r="NAX254" s="832" t="s">
        <v>7113</v>
      </c>
      <c r="NAY254" s="712" t="s">
        <v>7142</v>
      </c>
      <c r="NAZ254" s="832" t="s">
        <v>7113</v>
      </c>
      <c r="NBA254" s="712" t="s">
        <v>7142</v>
      </c>
      <c r="NBB254" s="832" t="s">
        <v>7113</v>
      </c>
      <c r="NBC254" s="712" t="s">
        <v>7142</v>
      </c>
      <c r="NBD254" s="832" t="s">
        <v>7113</v>
      </c>
      <c r="NBE254" s="712" t="s">
        <v>7142</v>
      </c>
      <c r="NBF254" s="832" t="s">
        <v>7113</v>
      </c>
      <c r="NBG254" s="712" t="s">
        <v>7142</v>
      </c>
      <c r="NBH254" s="832" t="s">
        <v>7113</v>
      </c>
      <c r="NBI254" s="712" t="s">
        <v>7142</v>
      </c>
      <c r="NBJ254" s="832" t="s">
        <v>7113</v>
      </c>
      <c r="NBK254" s="712" t="s">
        <v>7142</v>
      </c>
      <c r="NBL254" s="832" t="s">
        <v>7113</v>
      </c>
      <c r="NBM254" s="712" t="s">
        <v>7142</v>
      </c>
      <c r="NBN254" s="832" t="s">
        <v>7113</v>
      </c>
      <c r="NBO254" s="712" t="s">
        <v>7142</v>
      </c>
      <c r="NBP254" s="832" t="s">
        <v>7113</v>
      </c>
      <c r="NBQ254" s="712" t="s">
        <v>7142</v>
      </c>
      <c r="NBR254" s="832" t="s">
        <v>7113</v>
      </c>
      <c r="NBS254" s="712" t="s">
        <v>7142</v>
      </c>
      <c r="NBT254" s="832" t="s">
        <v>7113</v>
      </c>
      <c r="NBU254" s="712" t="s">
        <v>7142</v>
      </c>
      <c r="NBV254" s="832" t="s">
        <v>7113</v>
      </c>
      <c r="NBW254" s="712" t="s">
        <v>7142</v>
      </c>
      <c r="NBX254" s="832" t="s">
        <v>7113</v>
      </c>
      <c r="NBY254" s="712" t="s">
        <v>7142</v>
      </c>
      <c r="NBZ254" s="832" t="s">
        <v>7113</v>
      </c>
      <c r="NCA254" s="712" t="s">
        <v>7142</v>
      </c>
      <c r="NCB254" s="832" t="s">
        <v>7113</v>
      </c>
      <c r="NCC254" s="712" t="s">
        <v>7142</v>
      </c>
      <c r="NCD254" s="832" t="s">
        <v>7113</v>
      </c>
      <c r="NCE254" s="712" t="s">
        <v>7142</v>
      </c>
      <c r="NCF254" s="832" t="s">
        <v>7113</v>
      </c>
      <c r="NCG254" s="712" t="s">
        <v>7142</v>
      </c>
      <c r="NCH254" s="832" t="s">
        <v>7113</v>
      </c>
      <c r="NCI254" s="712" t="s">
        <v>7142</v>
      </c>
      <c r="NCJ254" s="832" t="s">
        <v>7113</v>
      </c>
      <c r="NCK254" s="712" t="s">
        <v>7142</v>
      </c>
      <c r="NCL254" s="832" t="s">
        <v>7113</v>
      </c>
      <c r="NCM254" s="712" t="s">
        <v>7142</v>
      </c>
      <c r="NCN254" s="832" t="s">
        <v>7113</v>
      </c>
      <c r="NCO254" s="712" t="s">
        <v>7142</v>
      </c>
      <c r="NCP254" s="832" t="s">
        <v>7113</v>
      </c>
      <c r="NCQ254" s="712" t="s">
        <v>7142</v>
      </c>
      <c r="NCR254" s="832" t="s">
        <v>7113</v>
      </c>
      <c r="NCS254" s="712" t="s">
        <v>7142</v>
      </c>
      <c r="NCT254" s="832" t="s">
        <v>7113</v>
      </c>
      <c r="NCU254" s="712" t="s">
        <v>7142</v>
      </c>
      <c r="NCV254" s="832" t="s">
        <v>7113</v>
      </c>
      <c r="NCW254" s="712" t="s">
        <v>7142</v>
      </c>
      <c r="NCX254" s="832" t="s">
        <v>7113</v>
      </c>
      <c r="NCY254" s="712" t="s">
        <v>7142</v>
      </c>
      <c r="NCZ254" s="832" t="s">
        <v>7113</v>
      </c>
      <c r="NDA254" s="712" t="s">
        <v>7142</v>
      </c>
      <c r="NDB254" s="832" t="s">
        <v>7113</v>
      </c>
      <c r="NDC254" s="712" t="s">
        <v>7142</v>
      </c>
      <c r="NDD254" s="832" t="s">
        <v>7113</v>
      </c>
      <c r="NDE254" s="712" t="s">
        <v>7142</v>
      </c>
      <c r="NDF254" s="832" t="s">
        <v>7113</v>
      </c>
      <c r="NDG254" s="712" t="s">
        <v>7142</v>
      </c>
      <c r="NDH254" s="832" t="s">
        <v>7113</v>
      </c>
      <c r="NDI254" s="712" t="s">
        <v>7142</v>
      </c>
      <c r="NDJ254" s="832" t="s">
        <v>7113</v>
      </c>
      <c r="NDK254" s="712" t="s">
        <v>7142</v>
      </c>
      <c r="NDL254" s="832" t="s">
        <v>7113</v>
      </c>
      <c r="NDM254" s="712" t="s">
        <v>7142</v>
      </c>
      <c r="NDN254" s="832" t="s">
        <v>7113</v>
      </c>
      <c r="NDO254" s="712" t="s">
        <v>7142</v>
      </c>
      <c r="NDP254" s="832" t="s">
        <v>7113</v>
      </c>
      <c r="NDQ254" s="712" t="s">
        <v>7142</v>
      </c>
      <c r="NDR254" s="832" t="s">
        <v>7113</v>
      </c>
      <c r="NDS254" s="712" t="s">
        <v>7142</v>
      </c>
      <c r="NDT254" s="832" t="s">
        <v>7113</v>
      </c>
      <c r="NDU254" s="712" t="s">
        <v>7142</v>
      </c>
      <c r="NDV254" s="832" t="s">
        <v>7113</v>
      </c>
      <c r="NDW254" s="712" t="s">
        <v>7142</v>
      </c>
      <c r="NDX254" s="832" t="s">
        <v>7113</v>
      </c>
      <c r="NDY254" s="712" t="s">
        <v>7142</v>
      </c>
      <c r="NDZ254" s="832" t="s">
        <v>7113</v>
      </c>
      <c r="NEA254" s="712" t="s">
        <v>7142</v>
      </c>
      <c r="NEB254" s="832" t="s">
        <v>7113</v>
      </c>
      <c r="NEC254" s="712" t="s">
        <v>7142</v>
      </c>
      <c r="NED254" s="832" t="s">
        <v>7113</v>
      </c>
      <c r="NEE254" s="712" t="s">
        <v>7142</v>
      </c>
      <c r="NEF254" s="832" t="s">
        <v>7113</v>
      </c>
      <c r="NEG254" s="712" t="s">
        <v>7142</v>
      </c>
      <c r="NEH254" s="832" t="s">
        <v>7113</v>
      </c>
      <c r="NEI254" s="712" t="s">
        <v>7142</v>
      </c>
      <c r="NEJ254" s="832" t="s">
        <v>7113</v>
      </c>
      <c r="NEK254" s="712" t="s">
        <v>7142</v>
      </c>
      <c r="NEL254" s="832" t="s">
        <v>7113</v>
      </c>
      <c r="NEM254" s="712" t="s">
        <v>7142</v>
      </c>
      <c r="NEN254" s="832" t="s">
        <v>7113</v>
      </c>
      <c r="NEO254" s="712" t="s">
        <v>7142</v>
      </c>
      <c r="NEP254" s="832" t="s">
        <v>7113</v>
      </c>
      <c r="NEQ254" s="712" t="s">
        <v>7142</v>
      </c>
      <c r="NER254" s="832" t="s">
        <v>7113</v>
      </c>
      <c r="NES254" s="712" t="s">
        <v>7142</v>
      </c>
      <c r="NET254" s="832" t="s">
        <v>7113</v>
      </c>
      <c r="NEU254" s="712" t="s">
        <v>7142</v>
      </c>
      <c r="NEV254" s="832" t="s">
        <v>7113</v>
      </c>
      <c r="NEW254" s="712" t="s">
        <v>7142</v>
      </c>
      <c r="NEX254" s="832" t="s">
        <v>7113</v>
      </c>
      <c r="NEY254" s="712" t="s">
        <v>7142</v>
      </c>
      <c r="NEZ254" s="832" t="s">
        <v>7113</v>
      </c>
      <c r="NFA254" s="712" t="s">
        <v>7142</v>
      </c>
      <c r="NFB254" s="832" t="s">
        <v>7113</v>
      </c>
      <c r="NFC254" s="712" t="s">
        <v>7142</v>
      </c>
      <c r="NFD254" s="832" t="s">
        <v>7113</v>
      </c>
      <c r="NFE254" s="712" t="s">
        <v>7142</v>
      </c>
      <c r="NFF254" s="832" t="s">
        <v>7113</v>
      </c>
      <c r="NFG254" s="712" t="s">
        <v>7142</v>
      </c>
      <c r="NFH254" s="832" t="s">
        <v>7113</v>
      </c>
      <c r="NFI254" s="712" t="s">
        <v>7142</v>
      </c>
      <c r="NFJ254" s="832" t="s">
        <v>7113</v>
      </c>
      <c r="NFK254" s="712" t="s">
        <v>7142</v>
      </c>
      <c r="NFL254" s="832" t="s">
        <v>7113</v>
      </c>
      <c r="NFM254" s="712" t="s">
        <v>7142</v>
      </c>
      <c r="NFN254" s="832" t="s">
        <v>7113</v>
      </c>
      <c r="NFO254" s="712" t="s">
        <v>7142</v>
      </c>
      <c r="NFP254" s="832" t="s">
        <v>7113</v>
      </c>
      <c r="NFQ254" s="712" t="s">
        <v>7142</v>
      </c>
      <c r="NFR254" s="832" t="s">
        <v>7113</v>
      </c>
      <c r="NFS254" s="712" t="s">
        <v>7142</v>
      </c>
      <c r="NFT254" s="832" t="s">
        <v>7113</v>
      </c>
      <c r="NFU254" s="712" t="s">
        <v>7142</v>
      </c>
      <c r="NFV254" s="832" t="s">
        <v>7113</v>
      </c>
      <c r="NFW254" s="712" t="s">
        <v>7142</v>
      </c>
      <c r="NFX254" s="832" t="s">
        <v>7113</v>
      </c>
      <c r="NFY254" s="712" t="s">
        <v>7142</v>
      </c>
      <c r="NFZ254" s="832" t="s">
        <v>7113</v>
      </c>
      <c r="NGA254" s="712" t="s">
        <v>7142</v>
      </c>
      <c r="NGB254" s="832" t="s">
        <v>7113</v>
      </c>
      <c r="NGC254" s="712" t="s">
        <v>7142</v>
      </c>
      <c r="NGD254" s="832" t="s">
        <v>7113</v>
      </c>
      <c r="NGE254" s="712" t="s">
        <v>7142</v>
      </c>
      <c r="NGF254" s="832" t="s">
        <v>7113</v>
      </c>
      <c r="NGG254" s="712" t="s">
        <v>7142</v>
      </c>
      <c r="NGH254" s="832" t="s">
        <v>7113</v>
      </c>
      <c r="NGI254" s="712" t="s">
        <v>7142</v>
      </c>
      <c r="NGJ254" s="832" t="s">
        <v>7113</v>
      </c>
      <c r="NGK254" s="712" t="s">
        <v>7142</v>
      </c>
      <c r="NGL254" s="832" t="s">
        <v>7113</v>
      </c>
      <c r="NGM254" s="712" t="s">
        <v>7142</v>
      </c>
      <c r="NGN254" s="832" t="s">
        <v>7113</v>
      </c>
      <c r="NGO254" s="712" t="s">
        <v>7142</v>
      </c>
      <c r="NGP254" s="832" t="s">
        <v>7113</v>
      </c>
      <c r="NGQ254" s="712" t="s">
        <v>7142</v>
      </c>
      <c r="NGR254" s="832" t="s">
        <v>7113</v>
      </c>
      <c r="NGS254" s="712" t="s">
        <v>7142</v>
      </c>
      <c r="NGT254" s="832" t="s">
        <v>7113</v>
      </c>
      <c r="NGU254" s="712" t="s">
        <v>7142</v>
      </c>
      <c r="NGV254" s="832" t="s">
        <v>7113</v>
      </c>
      <c r="NGW254" s="712" t="s">
        <v>7142</v>
      </c>
      <c r="NGX254" s="832" t="s">
        <v>7113</v>
      </c>
      <c r="NGY254" s="712" t="s">
        <v>7142</v>
      </c>
      <c r="NGZ254" s="832" t="s">
        <v>7113</v>
      </c>
      <c r="NHA254" s="712" t="s">
        <v>7142</v>
      </c>
      <c r="NHB254" s="832" t="s">
        <v>7113</v>
      </c>
      <c r="NHC254" s="712" t="s">
        <v>7142</v>
      </c>
      <c r="NHD254" s="832" t="s">
        <v>7113</v>
      </c>
      <c r="NHE254" s="712" t="s">
        <v>7142</v>
      </c>
      <c r="NHF254" s="832" t="s">
        <v>7113</v>
      </c>
      <c r="NHG254" s="712" t="s">
        <v>7142</v>
      </c>
      <c r="NHH254" s="832" t="s">
        <v>7113</v>
      </c>
      <c r="NHI254" s="712" t="s">
        <v>7142</v>
      </c>
      <c r="NHJ254" s="832" t="s">
        <v>7113</v>
      </c>
      <c r="NHK254" s="712" t="s">
        <v>7142</v>
      </c>
      <c r="NHL254" s="832" t="s">
        <v>7113</v>
      </c>
      <c r="NHM254" s="712" t="s">
        <v>7142</v>
      </c>
      <c r="NHN254" s="832" t="s">
        <v>7113</v>
      </c>
      <c r="NHO254" s="712" t="s">
        <v>7142</v>
      </c>
      <c r="NHP254" s="832" t="s">
        <v>7113</v>
      </c>
      <c r="NHQ254" s="712" t="s">
        <v>7142</v>
      </c>
      <c r="NHR254" s="832" t="s">
        <v>7113</v>
      </c>
      <c r="NHS254" s="712" t="s">
        <v>7142</v>
      </c>
      <c r="NHT254" s="832" t="s">
        <v>7113</v>
      </c>
      <c r="NHU254" s="712" t="s">
        <v>7142</v>
      </c>
      <c r="NHV254" s="832" t="s">
        <v>7113</v>
      </c>
      <c r="NHW254" s="712" t="s">
        <v>7142</v>
      </c>
      <c r="NHX254" s="832" t="s">
        <v>7113</v>
      </c>
      <c r="NHY254" s="712" t="s">
        <v>7142</v>
      </c>
      <c r="NHZ254" s="832" t="s">
        <v>7113</v>
      </c>
      <c r="NIA254" s="712" t="s">
        <v>7142</v>
      </c>
      <c r="NIB254" s="832" t="s">
        <v>7113</v>
      </c>
      <c r="NIC254" s="712" t="s">
        <v>7142</v>
      </c>
      <c r="NID254" s="832" t="s">
        <v>7113</v>
      </c>
      <c r="NIE254" s="712" t="s">
        <v>7142</v>
      </c>
      <c r="NIF254" s="832" t="s">
        <v>7113</v>
      </c>
      <c r="NIG254" s="712" t="s">
        <v>7142</v>
      </c>
      <c r="NIH254" s="832" t="s">
        <v>7113</v>
      </c>
      <c r="NII254" s="712" t="s">
        <v>7142</v>
      </c>
      <c r="NIJ254" s="832" t="s">
        <v>7113</v>
      </c>
      <c r="NIK254" s="712" t="s">
        <v>7142</v>
      </c>
      <c r="NIL254" s="832" t="s">
        <v>7113</v>
      </c>
      <c r="NIM254" s="712" t="s">
        <v>7142</v>
      </c>
      <c r="NIN254" s="832" t="s">
        <v>7113</v>
      </c>
      <c r="NIO254" s="712" t="s">
        <v>7142</v>
      </c>
      <c r="NIP254" s="832" t="s">
        <v>7113</v>
      </c>
      <c r="NIQ254" s="712" t="s">
        <v>7142</v>
      </c>
      <c r="NIR254" s="832" t="s">
        <v>7113</v>
      </c>
      <c r="NIS254" s="712" t="s">
        <v>7142</v>
      </c>
      <c r="NIT254" s="832" t="s">
        <v>7113</v>
      </c>
      <c r="NIU254" s="712" t="s">
        <v>7142</v>
      </c>
      <c r="NIV254" s="832" t="s">
        <v>7113</v>
      </c>
      <c r="NIW254" s="712" t="s">
        <v>7142</v>
      </c>
      <c r="NIX254" s="832" t="s">
        <v>7113</v>
      </c>
      <c r="NIY254" s="712" t="s">
        <v>7142</v>
      </c>
      <c r="NIZ254" s="832" t="s">
        <v>7113</v>
      </c>
      <c r="NJA254" s="712" t="s">
        <v>7142</v>
      </c>
      <c r="NJB254" s="832" t="s">
        <v>7113</v>
      </c>
      <c r="NJC254" s="712" t="s">
        <v>7142</v>
      </c>
      <c r="NJD254" s="832" t="s">
        <v>7113</v>
      </c>
      <c r="NJE254" s="712" t="s">
        <v>7142</v>
      </c>
      <c r="NJF254" s="832" t="s">
        <v>7113</v>
      </c>
      <c r="NJG254" s="712" t="s">
        <v>7142</v>
      </c>
      <c r="NJH254" s="832" t="s">
        <v>7113</v>
      </c>
      <c r="NJI254" s="712" t="s">
        <v>7142</v>
      </c>
      <c r="NJJ254" s="832" t="s">
        <v>7113</v>
      </c>
      <c r="NJK254" s="712" t="s">
        <v>7142</v>
      </c>
      <c r="NJL254" s="832" t="s">
        <v>7113</v>
      </c>
      <c r="NJM254" s="712" t="s">
        <v>7142</v>
      </c>
      <c r="NJN254" s="832" t="s">
        <v>7113</v>
      </c>
      <c r="NJO254" s="712" t="s">
        <v>7142</v>
      </c>
      <c r="NJP254" s="832" t="s">
        <v>7113</v>
      </c>
      <c r="NJQ254" s="712" t="s">
        <v>7142</v>
      </c>
      <c r="NJR254" s="832" t="s">
        <v>7113</v>
      </c>
      <c r="NJS254" s="712" t="s">
        <v>7142</v>
      </c>
      <c r="NJT254" s="832" t="s">
        <v>7113</v>
      </c>
      <c r="NJU254" s="712" t="s">
        <v>7142</v>
      </c>
      <c r="NJV254" s="832" t="s">
        <v>7113</v>
      </c>
      <c r="NJW254" s="712" t="s">
        <v>7142</v>
      </c>
      <c r="NJX254" s="832" t="s">
        <v>7113</v>
      </c>
      <c r="NJY254" s="712" t="s">
        <v>7142</v>
      </c>
      <c r="NJZ254" s="832" t="s">
        <v>7113</v>
      </c>
      <c r="NKA254" s="712" t="s">
        <v>7142</v>
      </c>
      <c r="NKB254" s="832" t="s">
        <v>7113</v>
      </c>
      <c r="NKC254" s="712" t="s">
        <v>7142</v>
      </c>
      <c r="NKD254" s="832" t="s">
        <v>7113</v>
      </c>
      <c r="NKE254" s="712" t="s">
        <v>7142</v>
      </c>
      <c r="NKF254" s="832" t="s">
        <v>7113</v>
      </c>
      <c r="NKG254" s="712" t="s">
        <v>7142</v>
      </c>
      <c r="NKH254" s="832" t="s">
        <v>7113</v>
      </c>
      <c r="NKI254" s="712" t="s">
        <v>7142</v>
      </c>
      <c r="NKJ254" s="832" t="s">
        <v>7113</v>
      </c>
      <c r="NKK254" s="712" t="s">
        <v>7142</v>
      </c>
      <c r="NKL254" s="832" t="s">
        <v>7113</v>
      </c>
      <c r="NKM254" s="712" t="s">
        <v>7142</v>
      </c>
      <c r="NKN254" s="832" t="s">
        <v>7113</v>
      </c>
      <c r="NKO254" s="712" t="s">
        <v>7142</v>
      </c>
      <c r="NKP254" s="832" t="s">
        <v>7113</v>
      </c>
      <c r="NKQ254" s="712" t="s">
        <v>7142</v>
      </c>
      <c r="NKR254" s="832" t="s">
        <v>7113</v>
      </c>
      <c r="NKS254" s="712" t="s">
        <v>7142</v>
      </c>
      <c r="NKT254" s="832" t="s">
        <v>7113</v>
      </c>
      <c r="NKU254" s="712" t="s">
        <v>7142</v>
      </c>
      <c r="NKV254" s="832" t="s">
        <v>7113</v>
      </c>
      <c r="NKW254" s="712" t="s">
        <v>7142</v>
      </c>
      <c r="NKX254" s="832" t="s">
        <v>7113</v>
      </c>
      <c r="NKY254" s="712" t="s">
        <v>7142</v>
      </c>
      <c r="NKZ254" s="832" t="s">
        <v>7113</v>
      </c>
      <c r="NLA254" s="712" t="s">
        <v>7142</v>
      </c>
      <c r="NLB254" s="832" t="s">
        <v>7113</v>
      </c>
      <c r="NLC254" s="712" t="s">
        <v>7142</v>
      </c>
      <c r="NLD254" s="832" t="s">
        <v>7113</v>
      </c>
      <c r="NLE254" s="712" t="s">
        <v>7142</v>
      </c>
      <c r="NLF254" s="832" t="s">
        <v>7113</v>
      </c>
      <c r="NLG254" s="712" t="s">
        <v>7142</v>
      </c>
      <c r="NLH254" s="832" t="s">
        <v>7113</v>
      </c>
      <c r="NLI254" s="712" t="s">
        <v>7142</v>
      </c>
      <c r="NLJ254" s="832" t="s">
        <v>7113</v>
      </c>
      <c r="NLK254" s="712" t="s">
        <v>7142</v>
      </c>
      <c r="NLL254" s="832" t="s">
        <v>7113</v>
      </c>
      <c r="NLM254" s="712" t="s">
        <v>7142</v>
      </c>
      <c r="NLN254" s="832" t="s">
        <v>7113</v>
      </c>
      <c r="NLO254" s="712" t="s">
        <v>7142</v>
      </c>
      <c r="NLP254" s="832" t="s">
        <v>7113</v>
      </c>
      <c r="NLQ254" s="712" t="s">
        <v>7142</v>
      </c>
      <c r="NLR254" s="832" t="s">
        <v>7113</v>
      </c>
      <c r="NLS254" s="712" t="s">
        <v>7142</v>
      </c>
      <c r="NLT254" s="832" t="s">
        <v>7113</v>
      </c>
      <c r="NLU254" s="712" t="s">
        <v>7142</v>
      </c>
      <c r="NLV254" s="832" t="s">
        <v>7113</v>
      </c>
      <c r="NLW254" s="712" t="s">
        <v>7142</v>
      </c>
      <c r="NLX254" s="832" t="s">
        <v>7113</v>
      </c>
      <c r="NLY254" s="712" t="s">
        <v>7142</v>
      </c>
      <c r="NLZ254" s="832" t="s">
        <v>7113</v>
      </c>
      <c r="NMA254" s="712" t="s">
        <v>7142</v>
      </c>
      <c r="NMB254" s="832" t="s">
        <v>7113</v>
      </c>
      <c r="NMC254" s="712" t="s">
        <v>7142</v>
      </c>
      <c r="NMD254" s="832" t="s">
        <v>7113</v>
      </c>
      <c r="NME254" s="712" t="s">
        <v>7142</v>
      </c>
      <c r="NMF254" s="832" t="s">
        <v>7113</v>
      </c>
      <c r="NMG254" s="712" t="s">
        <v>7142</v>
      </c>
      <c r="NMH254" s="832" t="s">
        <v>7113</v>
      </c>
      <c r="NMI254" s="712" t="s">
        <v>7142</v>
      </c>
      <c r="NMJ254" s="832" t="s">
        <v>7113</v>
      </c>
      <c r="NMK254" s="712" t="s">
        <v>7142</v>
      </c>
      <c r="NML254" s="832" t="s">
        <v>7113</v>
      </c>
      <c r="NMM254" s="712" t="s">
        <v>7142</v>
      </c>
      <c r="NMN254" s="832" t="s">
        <v>7113</v>
      </c>
      <c r="NMO254" s="712" t="s">
        <v>7142</v>
      </c>
      <c r="NMP254" s="832" t="s">
        <v>7113</v>
      </c>
      <c r="NMQ254" s="712" t="s">
        <v>7142</v>
      </c>
      <c r="NMR254" s="832" t="s">
        <v>7113</v>
      </c>
      <c r="NMS254" s="712" t="s">
        <v>7142</v>
      </c>
      <c r="NMT254" s="832" t="s">
        <v>7113</v>
      </c>
      <c r="NMU254" s="712" t="s">
        <v>7142</v>
      </c>
      <c r="NMV254" s="832" t="s">
        <v>7113</v>
      </c>
      <c r="NMW254" s="712" t="s">
        <v>7142</v>
      </c>
      <c r="NMX254" s="832" t="s">
        <v>7113</v>
      </c>
      <c r="NMY254" s="712" t="s">
        <v>7142</v>
      </c>
      <c r="NMZ254" s="832" t="s">
        <v>7113</v>
      </c>
      <c r="NNA254" s="712" t="s">
        <v>7142</v>
      </c>
      <c r="NNB254" s="832" t="s">
        <v>7113</v>
      </c>
      <c r="NNC254" s="712" t="s">
        <v>7142</v>
      </c>
      <c r="NND254" s="832" t="s">
        <v>7113</v>
      </c>
      <c r="NNE254" s="712" t="s">
        <v>7142</v>
      </c>
      <c r="NNF254" s="832" t="s">
        <v>7113</v>
      </c>
      <c r="NNG254" s="712" t="s">
        <v>7142</v>
      </c>
      <c r="NNH254" s="832" t="s">
        <v>7113</v>
      </c>
      <c r="NNI254" s="712" t="s">
        <v>7142</v>
      </c>
      <c r="NNJ254" s="832" t="s">
        <v>7113</v>
      </c>
      <c r="NNK254" s="712" t="s">
        <v>7142</v>
      </c>
      <c r="NNL254" s="832" t="s">
        <v>7113</v>
      </c>
      <c r="NNM254" s="712" t="s">
        <v>7142</v>
      </c>
      <c r="NNN254" s="832" t="s">
        <v>7113</v>
      </c>
      <c r="NNO254" s="712" t="s">
        <v>7142</v>
      </c>
      <c r="NNP254" s="832" t="s">
        <v>7113</v>
      </c>
      <c r="NNQ254" s="712" t="s">
        <v>7142</v>
      </c>
      <c r="NNR254" s="832" t="s">
        <v>7113</v>
      </c>
      <c r="NNS254" s="712" t="s">
        <v>7142</v>
      </c>
      <c r="NNT254" s="832" t="s">
        <v>7113</v>
      </c>
      <c r="NNU254" s="712" t="s">
        <v>7142</v>
      </c>
      <c r="NNV254" s="832" t="s">
        <v>7113</v>
      </c>
      <c r="NNW254" s="712" t="s">
        <v>7142</v>
      </c>
      <c r="NNX254" s="832" t="s">
        <v>7113</v>
      </c>
      <c r="NNY254" s="712" t="s">
        <v>7142</v>
      </c>
      <c r="NNZ254" s="832" t="s">
        <v>7113</v>
      </c>
      <c r="NOA254" s="712" t="s">
        <v>7142</v>
      </c>
      <c r="NOB254" s="832" t="s">
        <v>7113</v>
      </c>
      <c r="NOC254" s="712" t="s">
        <v>7142</v>
      </c>
      <c r="NOD254" s="832" t="s">
        <v>7113</v>
      </c>
      <c r="NOE254" s="712" t="s">
        <v>7142</v>
      </c>
      <c r="NOF254" s="832" t="s">
        <v>7113</v>
      </c>
      <c r="NOG254" s="712" t="s">
        <v>7142</v>
      </c>
      <c r="NOH254" s="832" t="s">
        <v>7113</v>
      </c>
      <c r="NOI254" s="712" t="s">
        <v>7142</v>
      </c>
      <c r="NOJ254" s="832" t="s">
        <v>7113</v>
      </c>
      <c r="NOK254" s="712" t="s">
        <v>7142</v>
      </c>
      <c r="NOL254" s="832" t="s">
        <v>7113</v>
      </c>
      <c r="NOM254" s="712" t="s">
        <v>7142</v>
      </c>
      <c r="NON254" s="832" t="s">
        <v>7113</v>
      </c>
      <c r="NOO254" s="712" t="s">
        <v>7142</v>
      </c>
      <c r="NOP254" s="832" t="s">
        <v>7113</v>
      </c>
      <c r="NOQ254" s="712" t="s">
        <v>7142</v>
      </c>
      <c r="NOR254" s="832" t="s">
        <v>7113</v>
      </c>
      <c r="NOS254" s="712" t="s">
        <v>7142</v>
      </c>
      <c r="NOT254" s="832" t="s">
        <v>7113</v>
      </c>
      <c r="NOU254" s="712" t="s">
        <v>7142</v>
      </c>
      <c r="NOV254" s="832" t="s">
        <v>7113</v>
      </c>
      <c r="NOW254" s="712" t="s">
        <v>7142</v>
      </c>
      <c r="NOX254" s="832" t="s">
        <v>7113</v>
      </c>
      <c r="NOY254" s="712" t="s">
        <v>7142</v>
      </c>
      <c r="NOZ254" s="832" t="s">
        <v>7113</v>
      </c>
      <c r="NPA254" s="712" t="s">
        <v>7142</v>
      </c>
      <c r="NPB254" s="832" t="s">
        <v>7113</v>
      </c>
      <c r="NPC254" s="712" t="s">
        <v>7142</v>
      </c>
      <c r="NPD254" s="832" t="s">
        <v>7113</v>
      </c>
      <c r="NPE254" s="712" t="s">
        <v>7142</v>
      </c>
      <c r="NPF254" s="832" t="s">
        <v>7113</v>
      </c>
      <c r="NPG254" s="712" t="s">
        <v>7142</v>
      </c>
      <c r="NPH254" s="832" t="s">
        <v>7113</v>
      </c>
      <c r="NPI254" s="712" t="s">
        <v>7142</v>
      </c>
      <c r="NPJ254" s="832" t="s">
        <v>7113</v>
      </c>
      <c r="NPK254" s="712" t="s">
        <v>7142</v>
      </c>
      <c r="NPL254" s="832" t="s">
        <v>7113</v>
      </c>
      <c r="NPM254" s="712" t="s">
        <v>7142</v>
      </c>
      <c r="NPN254" s="832" t="s">
        <v>7113</v>
      </c>
      <c r="NPO254" s="712" t="s">
        <v>7142</v>
      </c>
      <c r="NPP254" s="832" t="s">
        <v>7113</v>
      </c>
      <c r="NPQ254" s="712" t="s">
        <v>7142</v>
      </c>
      <c r="NPR254" s="832" t="s">
        <v>7113</v>
      </c>
      <c r="NPS254" s="712" t="s">
        <v>7142</v>
      </c>
      <c r="NPT254" s="832" t="s">
        <v>7113</v>
      </c>
      <c r="NPU254" s="712" t="s">
        <v>7142</v>
      </c>
      <c r="NPV254" s="832" t="s">
        <v>7113</v>
      </c>
      <c r="NPW254" s="712" t="s">
        <v>7142</v>
      </c>
      <c r="NPX254" s="832" t="s">
        <v>7113</v>
      </c>
      <c r="NPY254" s="712" t="s">
        <v>7142</v>
      </c>
      <c r="NPZ254" s="832" t="s">
        <v>7113</v>
      </c>
      <c r="NQA254" s="712" t="s">
        <v>7142</v>
      </c>
      <c r="NQB254" s="832" t="s">
        <v>7113</v>
      </c>
      <c r="NQC254" s="712" t="s">
        <v>7142</v>
      </c>
      <c r="NQD254" s="832" t="s">
        <v>7113</v>
      </c>
      <c r="NQE254" s="712" t="s">
        <v>7142</v>
      </c>
      <c r="NQF254" s="832" t="s">
        <v>7113</v>
      </c>
      <c r="NQG254" s="712" t="s">
        <v>7142</v>
      </c>
      <c r="NQH254" s="832" t="s">
        <v>7113</v>
      </c>
      <c r="NQI254" s="712" t="s">
        <v>7142</v>
      </c>
      <c r="NQJ254" s="832" t="s">
        <v>7113</v>
      </c>
      <c r="NQK254" s="712" t="s">
        <v>7142</v>
      </c>
      <c r="NQL254" s="832" t="s">
        <v>7113</v>
      </c>
      <c r="NQM254" s="712" t="s">
        <v>7142</v>
      </c>
      <c r="NQN254" s="832" t="s">
        <v>7113</v>
      </c>
      <c r="NQO254" s="712" t="s">
        <v>7142</v>
      </c>
      <c r="NQP254" s="832" t="s">
        <v>7113</v>
      </c>
      <c r="NQQ254" s="712" t="s">
        <v>7142</v>
      </c>
      <c r="NQR254" s="832" t="s">
        <v>7113</v>
      </c>
      <c r="NQS254" s="712" t="s">
        <v>7142</v>
      </c>
      <c r="NQT254" s="832" t="s">
        <v>7113</v>
      </c>
      <c r="NQU254" s="712" t="s">
        <v>7142</v>
      </c>
      <c r="NQV254" s="832" t="s">
        <v>7113</v>
      </c>
      <c r="NQW254" s="712" t="s">
        <v>7142</v>
      </c>
      <c r="NQX254" s="832" t="s">
        <v>7113</v>
      </c>
      <c r="NQY254" s="712" t="s">
        <v>7142</v>
      </c>
      <c r="NQZ254" s="832" t="s">
        <v>7113</v>
      </c>
      <c r="NRA254" s="712" t="s">
        <v>7142</v>
      </c>
      <c r="NRB254" s="832" t="s">
        <v>7113</v>
      </c>
      <c r="NRC254" s="712" t="s">
        <v>7142</v>
      </c>
      <c r="NRD254" s="832" t="s">
        <v>7113</v>
      </c>
      <c r="NRE254" s="712" t="s">
        <v>7142</v>
      </c>
      <c r="NRF254" s="832" t="s">
        <v>7113</v>
      </c>
      <c r="NRG254" s="712" t="s">
        <v>7142</v>
      </c>
      <c r="NRH254" s="832" t="s">
        <v>7113</v>
      </c>
      <c r="NRI254" s="712" t="s">
        <v>7142</v>
      </c>
      <c r="NRJ254" s="832" t="s">
        <v>7113</v>
      </c>
      <c r="NRK254" s="712" t="s">
        <v>7142</v>
      </c>
      <c r="NRL254" s="832" t="s">
        <v>7113</v>
      </c>
      <c r="NRM254" s="712" t="s">
        <v>7142</v>
      </c>
      <c r="NRN254" s="832" t="s">
        <v>7113</v>
      </c>
      <c r="NRO254" s="712" t="s">
        <v>7142</v>
      </c>
      <c r="NRP254" s="832" t="s">
        <v>7113</v>
      </c>
      <c r="NRQ254" s="712" t="s">
        <v>7142</v>
      </c>
      <c r="NRR254" s="832" t="s">
        <v>7113</v>
      </c>
      <c r="NRS254" s="712" t="s">
        <v>7142</v>
      </c>
      <c r="NRT254" s="832" t="s">
        <v>7113</v>
      </c>
      <c r="NRU254" s="712" t="s">
        <v>7142</v>
      </c>
      <c r="NRV254" s="832" t="s">
        <v>7113</v>
      </c>
      <c r="NRW254" s="712" t="s">
        <v>7142</v>
      </c>
      <c r="NRX254" s="832" t="s">
        <v>7113</v>
      </c>
      <c r="NRY254" s="712" t="s">
        <v>7142</v>
      </c>
      <c r="NRZ254" s="832" t="s">
        <v>7113</v>
      </c>
      <c r="NSA254" s="712" t="s">
        <v>7142</v>
      </c>
      <c r="NSB254" s="832" t="s">
        <v>7113</v>
      </c>
      <c r="NSC254" s="712" t="s">
        <v>7142</v>
      </c>
      <c r="NSD254" s="832" t="s">
        <v>7113</v>
      </c>
      <c r="NSE254" s="712" t="s">
        <v>7142</v>
      </c>
      <c r="NSF254" s="832" t="s">
        <v>7113</v>
      </c>
      <c r="NSG254" s="712" t="s">
        <v>7142</v>
      </c>
      <c r="NSH254" s="832" t="s">
        <v>7113</v>
      </c>
      <c r="NSI254" s="712" t="s">
        <v>7142</v>
      </c>
      <c r="NSJ254" s="832" t="s">
        <v>7113</v>
      </c>
      <c r="NSK254" s="712" t="s">
        <v>7142</v>
      </c>
      <c r="NSL254" s="832" t="s">
        <v>7113</v>
      </c>
      <c r="NSM254" s="712" t="s">
        <v>7142</v>
      </c>
      <c r="NSN254" s="832" t="s">
        <v>7113</v>
      </c>
      <c r="NSO254" s="712" t="s">
        <v>7142</v>
      </c>
      <c r="NSP254" s="832" t="s">
        <v>7113</v>
      </c>
      <c r="NSQ254" s="712" t="s">
        <v>7142</v>
      </c>
      <c r="NSR254" s="832" t="s">
        <v>7113</v>
      </c>
      <c r="NSS254" s="712" t="s">
        <v>7142</v>
      </c>
      <c r="NST254" s="832" t="s">
        <v>7113</v>
      </c>
      <c r="NSU254" s="712" t="s">
        <v>7142</v>
      </c>
      <c r="NSV254" s="832" t="s">
        <v>7113</v>
      </c>
      <c r="NSW254" s="712" t="s">
        <v>7142</v>
      </c>
      <c r="NSX254" s="832" t="s">
        <v>7113</v>
      </c>
      <c r="NSY254" s="712" t="s">
        <v>7142</v>
      </c>
      <c r="NSZ254" s="832" t="s">
        <v>7113</v>
      </c>
      <c r="NTA254" s="712" t="s">
        <v>7142</v>
      </c>
      <c r="NTB254" s="832" t="s">
        <v>7113</v>
      </c>
      <c r="NTC254" s="712" t="s">
        <v>7142</v>
      </c>
      <c r="NTD254" s="832" t="s">
        <v>7113</v>
      </c>
      <c r="NTE254" s="712" t="s">
        <v>7142</v>
      </c>
      <c r="NTF254" s="832" t="s">
        <v>7113</v>
      </c>
      <c r="NTG254" s="712" t="s">
        <v>7142</v>
      </c>
      <c r="NTH254" s="832" t="s">
        <v>7113</v>
      </c>
      <c r="NTI254" s="712" t="s">
        <v>7142</v>
      </c>
      <c r="NTJ254" s="832" t="s">
        <v>7113</v>
      </c>
      <c r="NTK254" s="712" t="s">
        <v>7142</v>
      </c>
      <c r="NTL254" s="832" t="s">
        <v>7113</v>
      </c>
      <c r="NTM254" s="712" t="s">
        <v>7142</v>
      </c>
      <c r="NTN254" s="832" t="s">
        <v>7113</v>
      </c>
      <c r="NTO254" s="712" t="s">
        <v>7142</v>
      </c>
      <c r="NTP254" s="832" t="s">
        <v>7113</v>
      </c>
      <c r="NTQ254" s="712" t="s">
        <v>7142</v>
      </c>
      <c r="NTR254" s="832" t="s">
        <v>7113</v>
      </c>
      <c r="NTS254" s="712" t="s">
        <v>7142</v>
      </c>
      <c r="NTT254" s="832" t="s">
        <v>7113</v>
      </c>
      <c r="NTU254" s="712" t="s">
        <v>7142</v>
      </c>
      <c r="NTV254" s="832" t="s">
        <v>7113</v>
      </c>
      <c r="NTW254" s="712" t="s">
        <v>7142</v>
      </c>
      <c r="NTX254" s="832" t="s">
        <v>7113</v>
      </c>
      <c r="NTY254" s="712" t="s">
        <v>7142</v>
      </c>
      <c r="NTZ254" s="832" t="s">
        <v>7113</v>
      </c>
      <c r="NUA254" s="712" t="s">
        <v>7142</v>
      </c>
      <c r="NUB254" s="832" t="s">
        <v>7113</v>
      </c>
      <c r="NUC254" s="712" t="s">
        <v>7142</v>
      </c>
      <c r="NUD254" s="832" t="s">
        <v>7113</v>
      </c>
      <c r="NUE254" s="712" t="s">
        <v>7142</v>
      </c>
      <c r="NUF254" s="832" t="s">
        <v>7113</v>
      </c>
      <c r="NUG254" s="712" t="s">
        <v>7142</v>
      </c>
      <c r="NUH254" s="832" t="s">
        <v>7113</v>
      </c>
      <c r="NUI254" s="712" t="s">
        <v>7142</v>
      </c>
      <c r="NUJ254" s="832" t="s">
        <v>7113</v>
      </c>
      <c r="NUK254" s="712" t="s">
        <v>7142</v>
      </c>
      <c r="NUL254" s="832" t="s">
        <v>7113</v>
      </c>
      <c r="NUM254" s="712" t="s">
        <v>7142</v>
      </c>
      <c r="NUN254" s="832" t="s">
        <v>7113</v>
      </c>
      <c r="NUO254" s="712" t="s">
        <v>7142</v>
      </c>
      <c r="NUP254" s="832" t="s">
        <v>7113</v>
      </c>
      <c r="NUQ254" s="712" t="s">
        <v>7142</v>
      </c>
      <c r="NUR254" s="832" t="s">
        <v>7113</v>
      </c>
      <c r="NUS254" s="712" t="s">
        <v>7142</v>
      </c>
      <c r="NUT254" s="832" t="s">
        <v>7113</v>
      </c>
      <c r="NUU254" s="712" t="s">
        <v>7142</v>
      </c>
      <c r="NUV254" s="832" t="s">
        <v>7113</v>
      </c>
      <c r="NUW254" s="712" t="s">
        <v>7142</v>
      </c>
      <c r="NUX254" s="832" t="s">
        <v>7113</v>
      </c>
      <c r="NUY254" s="712" t="s">
        <v>7142</v>
      </c>
      <c r="NUZ254" s="832" t="s">
        <v>7113</v>
      </c>
      <c r="NVA254" s="712" t="s">
        <v>7142</v>
      </c>
      <c r="NVB254" s="832" t="s">
        <v>7113</v>
      </c>
      <c r="NVC254" s="712" t="s">
        <v>7142</v>
      </c>
      <c r="NVD254" s="832" t="s">
        <v>7113</v>
      </c>
      <c r="NVE254" s="712" t="s">
        <v>7142</v>
      </c>
      <c r="NVF254" s="832" t="s">
        <v>7113</v>
      </c>
      <c r="NVG254" s="712" t="s">
        <v>7142</v>
      </c>
      <c r="NVH254" s="832" t="s">
        <v>7113</v>
      </c>
      <c r="NVI254" s="712" t="s">
        <v>7142</v>
      </c>
      <c r="NVJ254" s="832" t="s">
        <v>7113</v>
      </c>
      <c r="NVK254" s="712" t="s">
        <v>7142</v>
      </c>
      <c r="NVL254" s="832" t="s">
        <v>7113</v>
      </c>
      <c r="NVM254" s="712" t="s">
        <v>7142</v>
      </c>
      <c r="NVN254" s="832" t="s">
        <v>7113</v>
      </c>
      <c r="NVO254" s="712" t="s">
        <v>7142</v>
      </c>
      <c r="NVP254" s="832" t="s">
        <v>7113</v>
      </c>
      <c r="NVQ254" s="712" t="s">
        <v>7142</v>
      </c>
      <c r="NVR254" s="832" t="s">
        <v>7113</v>
      </c>
      <c r="NVS254" s="712" t="s">
        <v>7142</v>
      </c>
      <c r="NVT254" s="832" t="s">
        <v>7113</v>
      </c>
      <c r="NVU254" s="712" t="s">
        <v>7142</v>
      </c>
      <c r="NVV254" s="832" t="s">
        <v>7113</v>
      </c>
      <c r="NVW254" s="712" t="s">
        <v>7142</v>
      </c>
      <c r="NVX254" s="832" t="s">
        <v>7113</v>
      </c>
      <c r="NVY254" s="712" t="s">
        <v>7142</v>
      </c>
      <c r="NVZ254" s="832" t="s">
        <v>7113</v>
      </c>
      <c r="NWA254" s="712" t="s">
        <v>7142</v>
      </c>
      <c r="NWB254" s="832" t="s">
        <v>7113</v>
      </c>
      <c r="NWC254" s="712" t="s">
        <v>7142</v>
      </c>
      <c r="NWD254" s="832" t="s">
        <v>7113</v>
      </c>
      <c r="NWE254" s="712" t="s">
        <v>7142</v>
      </c>
      <c r="NWF254" s="832" t="s">
        <v>7113</v>
      </c>
      <c r="NWG254" s="712" t="s">
        <v>7142</v>
      </c>
      <c r="NWH254" s="832" t="s">
        <v>7113</v>
      </c>
      <c r="NWI254" s="712" t="s">
        <v>7142</v>
      </c>
      <c r="NWJ254" s="832" t="s">
        <v>7113</v>
      </c>
      <c r="NWK254" s="712" t="s">
        <v>7142</v>
      </c>
      <c r="NWL254" s="832" t="s">
        <v>7113</v>
      </c>
      <c r="NWM254" s="712" t="s">
        <v>7142</v>
      </c>
      <c r="NWN254" s="832" t="s">
        <v>7113</v>
      </c>
      <c r="NWO254" s="712" t="s">
        <v>7142</v>
      </c>
      <c r="NWP254" s="832" t="s">
        <v>7113</v>
      </c>
      <c r="NWQ254" s="712" t="s">
        <v>7142</v>
      </c>
      <c r="NWR254" s="832" t="s">
        <v>7113</v>
      </c>
      <c r="NWS254" s="712" t="s">
        <v>7142</v>
      </c>
      <c r="NWT254" s="832" t="s">
        <v>7113</v>
      </c>
      <c r="NWU254" s="712" t="s">
        <v>7142</v>
      </c>
      <c r="NWV254" s="832" t="s">
        <v>7113</v>
      </c>
      <c r="NWW254" s="712" t="s">
        <v>7142</v>
      </c>
      <c r="NWX254" s="832" t="s">
        <v>7113</v>
      </c>
      <c r="NWY254" s="712" t="s">
        <v>7142</v>
      </c>
      <c r="NWZ254" s="832" t="s">
        <v>7113</v>
      </c>
      <c r="NXA254" s="712" t="s">
        <v>7142</v>
      </c>
      <c r="NXB254" s="832" t="s">
        <v>7113</v>
      </c>
      <c r="NXC254" s="712" t="s">
        <v>7142</v>
      </c>
      <c r="NXD254" s="832" t="s">
        <v>7113</v>
      </c>
      <c r="NXE254" s="712" t="s">
        <v>7142</v>
      </c>
      <c r="NXF254" s="832" t="s">
        <v>7113</v>
      </c>
      <c r="NXG254" s="712" t="s">
        <v>7142</v>
      </c>
      <c r="NXH254" s="832" t="s">
        <v>7113</v>
      </c>
      <c r="NXI254" s="712" t="s">
        <v>7142</v>
      </c>
      <c r="NXJ254" s="832" t="s">
        <v>7113</v>
      </c>
      <c r="NXK254" s="712" t="s">
        <v>7142</v>
      </c>
      <c r="NXL254" s="832" t="s">
        <v>7113</v>
      </c>
      <c r="NXM254" s="712" t="s">
        <v>7142</v>
      </c>
      <c r="NXN254" s="832" t="s">
        <v>7113</v>
      </c>
      <c r="NXO254" s="712" t="s">
        <v>7142</v>
      </c>
      <c r="NXP254" s="832" t="s">
        <v>7113</v>
      </c>
      <c r="NXQ254" s="712" t="s">
        <v>7142</v>
      </c>
      <c r="NXR254" s="832" t="s">
        <v>7113</v>
      </c>
      <c r="NXS254" s="712" t="s">
        <v>7142</v>
      </c>
      <c r="NXT254" s="832" t="s">
        <v>7113</v>
      </c>
      <c r="NXU254" s="712" t="s">
        <v>7142</v>
      </c>
      <c r="NXV254" s="832" t="s">
        <v>7113</v>
      </c>
      <c r="NXW254" s="712" t="s">
        <v>7142</v>
      </c>
      <c r="NXX254" s="832" t="s">
        <v>7113</v>
      </c>
      <c r="NXY254" s="712" t="s">
        <v>7142</v>
      </c>
      <c r="NXZ254" s="832" t="s">
        <v>7113</v>
      </c>
      <c r="NYA254" s="712" t="s">
        <v>7142</v>
      </c>
      <c r="NYB254" s="832" t="s">
        <v>7113</v>
      </c>
      <c r="NYC254" s="712" t="s">
        <v>7142</v>
      </c>
      <c r="NYD254" s="832" t="s">
        <v>7113</v>
      </c>
      <c r="NYE254" s="712" t="s">
        <v>7142</v>
      </c>
      <c r="NYF254" s="832" t="s">
        <v>7113</v>
      </c>
      <c r="NYG254" s="712" t="s">
        <v>7142</v>
      </c>
      <c r="NYH254" s="832" t="s">
        <v>7113</v>
      </c>
      <c r="NYI254" s="712" t="s">
        <v>7142</v>
      </c>
      <c r="NYJ254" s="832" t="s">
        <v>7113</v>
      </c>
      <c r="NYK254" s="712" t="s">
        <v>7142</v>
      </c>
      <c r="NYL254" s="832" t="s">
        <v>7113</v>
      </c>
      <c r="NYM254" s="712" t="s">
        <v>7142</v>
      </c>
      <c r="NYN254" s="832" t="s">
        <v>7113</v>
      </c>
      <c r="NYO254" s="712" t="s">
        <v>7142</v>
      </c>
      <c r="NYP254" s="832" t="s">
        <v>7113</v>
      </c>
      <c r="NYQ254" s="712" t="s">
        <v>7142</v>
      </c>
      <c r="NYR254" s="832" t="s">
        <v>7113</v>
      </c>
      <c r="NYS254" s="712" t="s">
        <v>7142</v>
      </c>
      <c r="NYT254" s="832" t="s">
        <v>7113</v>
      </c>
      <c r="NYU254" s="712" t="s">
        <v>7142</v>
      </c>
      <c r="NYV254" s="832" t="s">
        <v>7113</v>
      </c>
      <c r="NYW254" s="712" t="s">
        <v>7142</v>
      </c>
      <c r="NYX254" s="832" t="s">
        <v>7113</v>
      </c>
      <c r="NYY254" s="712" t="s">
        <v>7142</v>
      </c>
      <c r="NYZ254" s="832" t="s">
        <v>7113</v>
      </c>
      <c r="NZA254" s="712" t="s">
        <v>7142</v>
      </c>
      <c r="NZB254" s="832" t="s">
        <v>7113</v>
      </c>
      <c r="NZC254" s="712" t="s">
        <v>7142</v>
      </c>
      <c r="NZD254" s="832" t="s">
        <v>7113</v>
      </c>
      <c r="NZE254" s="712" t="s">
        <v>7142</v>
      </c>
      <c r="NZF254" s="832" t="s">
        <v>7113</v>
      </c>
      <c r="NZG254" s="712" t="s">
        <v>7142</v>
      </c>
      <c r="NZH254" s="832" t="s">
        <v>7113</v>
      </c>
      <c r="NZI254" s="712" t="s">
        <v>7142</v>
      </c>
      <c r="NZJ254" s="832" t="s">
        <v>7113</v>
      </c>
      <c r="NZK254" s="712" t="s">
        <v>7142</v>
      </c>
      <c r="NZL254" s="832" t="s">
        <v>7113</v>
      </c>
      <c r="NZM254" s="712" t="s">
        <v>7142</v>
      </c>
      <c r="NZN254" s="832" t="s">
        <v>7113</v>
      </c>
      <c r="NZO254" s="712" t="s">
        <v>7142</v>
      </c>
      <c r="NZP254" s="832" t="s">
        <v>7113</v>
      </c>
      <c r="NZQ254" s="712" t="s">
        <v>7142</v>
      </c>
      <c r="NZR254" s="832" t="s">
        <v>7113</v>
      </c>
      <c r="NZS254" s="712" t="s">
        <v>7142</v>
      </c>
      <c r="NZT254" s="832" t="s">
        <v>7113</v>
      </c>
      <c r="NZU254" s="712" t="s">
        <v>7142</v>
      </c>
      <c r="NZV254" s="832" t="s">
        <v>7113</v>
      </c>
      <c r="NZW254" s="712" t="s">
        <v>7142</v>
      </c>
      <c r="NZX254" s="832" t="s">
        <v>7113</v>
      </c>
      <c r="NZY254" s="712" t="s">
        <v>7142</v>
      </c>
      <c r="NZZ254" s="832" t="s">
        <v>7113</v>
      </c>
      <c r="OAA254" s="712" t="s">
        <v>7142</v>
      </c>
      <c r="OAB254" s="832" t="s">
        <v>7113</v>
      </c>
      <c r="OAC254" s="712" t="s">
        <v>7142</v>
      </c>
      <c r="OAD254" s="832" t="s">
        <v>7113</v>
      </c>
      <c r="OAE254" s="712" t="s">
        <v>7142</v>
      </c>
      <c r="OAF254" s="832" t="s">
        <v>7113</v>
      </c>
      <c r="OAG254" s="712" t="s">
        <v>7142</v>
      </c>
      <c r="OAH254" s="832" t="s">
        <v>7113</v>
      </c>
      <c r="OAI254" s="712" t="s">
        <v>7142</v>
      </c>
      <c r="OAJ254" s="832" t="s">
        <v>7113</v>
      </c>
      <c r="OAK254" s="712" t="s">
        <v>7142</v>
      </c>
      <c r="OAL254" s="832" t="s">
        <v>7113</v>
      </c>
      <c r="OAM254" s="712" t="s">
        <v>7142</v>
      </c>
      <c r="OAN254" s="832" t="s">
        <v>7113</v>
      </c>
      <c r="OAO254" s="712" t="s">
        <v>7142</v>
      </c>
      <c r="OAP254" s="832" t="s">
        <v>7113</v>
      </c>
      <c r="OAQ254" s="712" t="s">
        <v>7142</v>
      </c>
      <c r="OAR254" s="832" t="s">
        <v>7113</v>
      </c>
      <c r="OAS254" s="712" t="s">
        <v>7142</v>
      </c>
      <c r="OAT254" s="832" t="s">
        <v>7113</v>
      </c>
      <c r="OAU254" s="712" t="s">
        <v>7142</v>
      </c>
      <c r="OAV254" s="832" t="s">
        <v>7113</v>
      </c>
      <c r="OAW254" s="712" t="s">
        <v>7142</v>
      </c>
      <c r="OAX254" s="832" t="s">
        <v>7113</v>
      </c>
      <c r="OAY254" s="712" t="s">
        <v>7142</v>
      </c>
      <c r="OAZ254" s="832" t="s">
        <v>7113</v>
      </c>
      <c r="OBA254" s="712" t="s">
        <v>7142</v>
      </c>
      <c r="OBB254" s="832" t="s">
        <v>7113</v>
      </c>
      <c r="OBC254" s="712" t="s">
        <v>7142</v>
      </c>
      <c r="OBD254" s="832" t="s">
        <v>7113</v>
      </c>
      <c r="OBE254" s="712" t="s">
        <v>7142</v>
      </c>
      <c r="OBF254" s="832" t="s">
        <v>7113</v>
      </c>
      <c r="OBG254" s="712" t="s">
        <v>7142</v>
      </c>
      <c r="OBH254" s="832" t="s">
        <v>7113</v>
      </c>
      <c r="OBI254" s="712" t="s">
        <v>7142</v>
      </c>
      <c r="OBJ254" s="832" t="s">
        <v>7113</v>
      </c>
      <c r="OBK254" s="712" t="s">
        <v>7142</v>
      </c>
      <c r="OBL254" s="832" t="s">
        <v>7113</v>
      </c>
      <c r="OBM254" s="712" t="s">
        <v>7142</v>
      </c>
      <c r="OBN254" s="832" t="s">
        <v>7113</v>
      </c>
      <c r="OBO254" s="712" t="s">
        <v>7142</v>
      </c>
      <c r="OBP254" s="832" t="s">
        <v>7113</v>
      </c>
      <c r="OBQ254" s="712" t="s">
        <v>7142</v>
      </c>
      <c r="OBR254" s="832" t="s">
        <v>7113</v>
      </c>
      <c r="OBS254" s="712" t="s">
        <v>7142</v>
      </c>
      <c r="OBT254" s="832" t="s">
        <v>7113</v>
      </c>
      <c r="OBU254" s="712" t="s">
        <v>7142</v>
      </c>
      <c r="OBV254" s="832" t="s">
        <v>7113</v>
      </c>
      <c r="OBW254" s="712" t="s">
        <v>7142</v>
      </c>
      <c r="OBX254" s="832" t="s">
        <v>7113</v>
      </c>
      <c r="OBY254" s="712" t="s">
        <v>7142</v>
      </c>
      <c r="OBZ254" s="832" t="s">
        <v>7113</v>
      </c>
      <c r="OCA254" s="712" t="s">
        <v>7142</v>
      </c>
      <c r="OCB254" s="832" t="s">
        <v>7113</v>
      </c>
      <c r="OCC254" s="712" t="s">
        <v>7142</v>
      </c>
      <c r="OCD254" s="832" t="s">
        <v>7113</v>
      </c>
      <c r="OCE254" s="712" t="s">
        <v>7142</v>
      </c>
      <c r="OCF254" s="832" t="s">
        <v>7113</v>
      </c>
      <c r="OCG254" s="712" t="s">
        <v>7142</v>
      </c>
      <c r="OCH254" s="832" t="s">
        <v>7113</v>
      </c>
      <c r="OCI254" s="712" t="s">
        <v>7142</v>
      </c>
      <c r="OCJ254" s="832" t="s">
        <v>7113</v>
      </c>
      <c r="OCK254" s="712" t="s">
        <v>7142</v>
      </c>
      <c r="OCL254" s="832" t="s">
        <v>7113</v>
      </c>
      <c r="OCM254" s="712" t="s">
        <v>7142</v>
      </c>
      <c r="OCN254" s="832" t="s">
        <v>7113</v>
      </c>
      <c r="OCO254" s="712" t="s">
        <v>7142</v>
      </c>
      <c r="OCP254" s="832" t="s">
        <v>7113</v>
      </c>
      <c r="OCQ254" s="712" t="s">
        <v>7142</v>
      </c>
      <c r="OCR254" s="832" t="s">
        <v>7113</v>
      </c>
      <c r="OCS254" s="712" t="s">
        <v>7142</v>
      </c>
      <c r="OCT254" s="832" t="s">
        <v>7113</v>
      </c>
      <c r="OCU254" s="712" t="s">
        <v>7142</v>
      </c>
      <c r="OCV254" s="832" t="s">
        <v>7113</v>
      </c>
      <c r="OCW254" s="712" t="s">
        <v>7142</v>
      </c>
      <c r="OCX254" s="832" t="s">
        <v>7113</v>
      </c>
      <c r="OCY254" s="712" t="s">
        <v>7142</v>
      </c>
      <c r="OCZ254" s="832" t="s">
        <v>7113</v>
      </c>
      <c r="ODA254" s="712" t="s">
        <v>7142</v>
      </c>
      <c r="ODB254" s="832" t="s">
        <v>7113</v>
      </c>
      <c r="ODC254" s="712" t="s">
        <v>7142</v>
      </c>
      <c r="ODD254" s="832" t="s">
        <v>7113</v>
      </c>
      <c r="ODE254" s="712" t="s">
        <v>7142</v>
      </c>
      <c r="ODF254" s="832" t="s">
        <v>7113</v>
      </c>
      <c r="ODG254" s="712" t="s">
        <v>7142</v>
      </c>
      <c r="ODH254" s="832" t="s">
        <v>7113</v>
      </c>
      <c r="ODI254" s="712" t="s">
        <v>7142</v>
      </c>
      <c r="ODJ254" s="832" t="s">
        <v>7113</v>
      </c>
      <c r="ODK254" s="712" t="s">
        <v>7142</v>
      </c>
      <c r="ODL254" s="832" t="s">
        <v>7113</v>
      </c>
      <c r="ODM254" s="712" t="s">
        <v>7142</v>
      </c>
      <c r="ODN254" s="832" t="s">
        <v>7113</v>
      </c>
      <c r="ODO254" s="712" t="s">
        <v>7142</v>
      </c>
      <c r="ODP254" s="832" t="s">
        <v>7113</v>
      </c>
      <c r="ODQ254" s="712" t="s">
        <v>7142</v>
      </c>
      <c r="ODR254" s="832" t="s">
        <v>7113</v>
      </c>
      <c r="ODS254" s="712" t="s">
        <v>7142</v>
      </c>
      <c r="ODT254" s="832" t="s">
        <v>7113</v>
      </c>
      <c r="ODU254" s="712" t="s">
        <v>7142</v>
      </c>
      <c r="ODV254" s="832" t="s">
        <v>7113</v>
      </c>
      <c r="ODW254" s="712" t="s">
        <v>7142</v>
      </c>
      <c r="ODX254" s="832" t="s">
        <v>7113</v>
      </c>
      <c r="ODY254" s="712" t="s">
        <v>7142</v>
      </c>
      <c r="ODZ254" s="832" t="s">
        <v>7113</v>
      </c>
      <c r="OEA254" s="712" t="s">
        <v>7142</v>
      </c>
      <c r="OEB254" s="832" t="s">
        <v>7113</v>
      </c>
      <c r="OEC254" s="712" t="s">
        <v>7142</v>
      </c>
      <c r="OED254" s="832" t="s">
        <v>7113</v>
      </c>
      <c r="OEE254" s="712" t="s">
        <v>7142</v>
      </c>
      <c r="OEF254" s="832" t="s">
        <v>7113</v>
      </c>
      <c r="OEG254" s="712" t="s">
        <v>7142</v>
      </c>
      <c r="OEH254" s="832" t="s">
        <v>7113</v>
      </c>
      <c r="OEI254" s="712" t="s">
        <v>7142</v>
      </c>
      <c r="OEJ254" s="832" t="s">
        <v>7113</v>
      </c>
      <c r="OEK254" s="712" t="s">
        <v>7142</v>
      </c>
      <c r="OEL254" s="832" t="s">
        <v>7113</v>
      </c>
      <c r="OEM254" s="712" t="s">
        <v>7142</v>
      </c>
      <c r="OEN254" s="832" t="s">
        <v>7113</v>
      </c>
      <c r="OEO254" s="712" t="s">
        <v>7142</v>
      </c>
      <c r="OEP254" s="832" t="s">
        <v>7113</v>
      </c>
      <c r="OEQ254" s="712" t="s">
        <v>7142</v>
      </c>
      <c r="OER254" s="832" t="s">
        <v>7113</v>
      </c>
      <c r="OES254" s="712" t="s">
        <v>7142</v>
      </c>
      <c r="OET254" s="832" t="s">
        <v>7113</v>
      </c>
      <c r="OEU254" s="712" t="s">
        <v>7142</v>
      </c>
      <c r="OEV254" s="832" t="s">
        <v>7113</v>
      </c>
      <c r="OEW254" s="712" t="s">
        <v>7142</v>
      </c>
      <c r="OEX254" s="832" t="s">
        <v>7113</v>
      </c>
      <c r="OEY254" s="712" t="s">
        <v>7142</v>
      </c>
      <c r="OEZ254" s="832" t="s">
        <v>7113</v>
      </c>
      <c r="OFA254" s="712" t="s">
        <v>7142</v>
      </c>
      <c r="OFB254" s="832" t="s">
        <v>7113</v>
      </c>
      <c r="OFC254" s="712" t="s">
        <v>7142</v>
      </c>
      <c r="OFD254" s="832" t="s">
        <v>7113</v>
      </c>
      <c r="OFE254" s="712" t="s">
        <v>7142</v>
      </c>
      <c r="OFF254" s="832" t="s">
        <v>7113</v>
      </c>
      <c r="OFG254" s="712" t="s">
        <v>7142</v>
      </c>
      <c r="OFH254" s="832" t="s">
        <v>7113</v>
      </c>
      <c r="OFI254" s="712" t="s">
        <v>7142</v>
      </c>
      <c r="OFJ254" s="832" t="s">
        <v>7113</v>
      </c>
      <c r="OFK254" s="712" t="s">
        <v>7142</v>
      </c>
      <c r="OFL254" s="832" t="s">
        <v>7113</v>
      </c>
      <c r="OFM254" s="712" t="s">
        <v>7142</v>
      </c>
      <c r="OFN254" s="832" t="s">
        <v>7113</v>
      </c>
      <c r="OFO254" s="712" t="s">
        <v>7142</v>
      </c>
      <c r="OFP254" s="832" t="s">
        <v>7113</v>
      </c>
      <c r="OFQ254" s="712" t="s">
        <v>7142</v>
      </c>
      <c r="OFR254" s="832" t="s">
        <v>7113</v>
      </c>
      <c r="OFS254" s="712" t="s">
        <v>7142</v>
      </c>
      <c r="OFT254" s="832" t="s">
        <v>7113</v>
      </c>
      <c r="OFU254" s="712" t="s">
        <v>7142</v>
      </c>
      <c r="OFV254" s="832" t="s">
        <v>7113</v>
      </c>
      <c r="OFW254" s="712" t="s">
        <v>7142</v>
      </c>
      <c r="OFX254" s="832" t="s">
        <v>7113</v>
      </c>
      <c r="OFY254" s="712" t="s">
        <v>7142</v>
      </c>
      <c r="OFZ254" s="832" t="s">
        <v>7113</v>
      </c>
      <c r="OGA254" s="712" t="s">
        <v>7142</v>
      </c>
      <c r="OGB254" s="832" t="s">
        <v>7113</v>
      </c>
      <c r="OGC254" s="712" t="s">
        <v>7142</v>
      </c>
      <c r="OGD254" s="832" t="s">
        <v>7113</v>
      </c>
      <c r="OGE254" s="712" t="s">
        <v>7142</v>
      </c>
      <c r="OGF254" s="832" t="s">
        <v>7113</v>
      </c>
      <c r="OGG254" s="712" t="s">
        <v>7142</v>
      </c>
      <c r="OGH254" s="832" t="s">
        <v>7113</v>
      </c>
      <c r="OGI254" s="712" t="s">
        <v>7142</v>
      </c>
      <c r="OGJ254" s="832" t="s">
        <v>7113</v>
      </c>
      <c r="OGK254" s="712" t="s">
        <v>7142</v>
      </c>
      <c r="OGL254" s="832" t="s">
        <v>7113</v>
      </c>
      <c r="OGM254" s="712" t="s">
        <v>7142</v>
      </c>
      <c r="OGN254" s="832" t="s">
        <v>7113</v>
      </c>
      <c r="OGO254" s="712" t="s">
        <v>7142</v>
      </c>
      <c r="OGP254" s="832" t="s">
        <v>7113</v>
      </c>
      <c r="OGQ254" s="712" t="s">
        <v>7142</v>
      </c>
      <c r="OGR254" s="832" t="s">
        <v>7113</v>
      </c>
      <c r="OGS254" s="712" t="s">
        <v>7142</v>
      </c>
      <c r="OGT254" s="832" t="s">
        <v>7113</v>
      </c>
      <c r="OGU254" s="712" t="s">
        <v>7142</v>
      </c>
      <c r="OGV254" s="832" t="s">
        <v>7113</v>
      </c>
      <c r="OGW254" s="712" t="s">
        <v>7142</v>
      </c>
      <c r="OGX254" s="832" t="s">
        <v>7113</v>
      </c>
      <c r="OGY254" s="712" t="s">
        <v>7142</v>
      </c>
      <c r="OGZ254" s="832" t="s">
        <v>7113</v>
      </c>
      <c r="OHA254" s="712" t="s">
        <v>7142</v>
      </c>
      <c r="OHB254" s="832" t="s">
        <v>7113</v>
      </c>
      <c r="OHC254" s="712" t="s">
        <v>7142</v>
      </c>
      <c r="OHD254" s="832" t="s">
        <v>7113</v>
      </c>
      <c r="OHE254" s="712" t="s">
        <v>7142</v>
      </c>
      <c r="OHF254" s="832" t="s">
        <v>7113</v>
      </c>
      <c r="OHG254" s="712" t="s">
        <v>7142</v>
      </c>
      <c r="OHH254" s="832" t="s">
        <v>7113</v>
      </c>
      <c r="OHI254" s="712" t="s">
        <v>7142</v>
      </c>
      <c r="OHJ254" s="832" t="s">
        <v>7113</v>
      </c>
      <c r="OHK254" s="712" t="s">
        <v>7142</v>
      </c>
      <c r="OHL254" s="832" t="s">
        <v>7113</v>
      </c>
      <c r="OHM254" s="712" t="s">
        <v>7142</v>
      </c>
      <c r="OHN254" s="832" t="s">
        <v>7113</v>
      </c>
      <c r="OHO254" s="712" t="s">
        <v>7142</v>
      </c>
      <c r="OHP254" s="832" t="s">
        <v>7113</v>
      </c>
      <c r="OHQ254" s="712" t="s">
        <v>7142</v>
      </c>
      <c r="OHR254" s="832" t="s">
        <v>7113</v>
      </c>
      <c r="OHS254" s="712" t="s">
        <v>7142</v>
      </c>
      <c r="OHT254" s="832" t="s">
        <v>7113</v>
      </c>
      <c r="OHU254" s="712" t="s">
        <v>7142</v>
      </c>
      <c r="OHV254" s="832" t="s">
        <v>7113</v>
      </c>
      <c r="OHW254" s="712" t="s">
        <v>7142</v>
      </c>
      <c r="OHX254" s="832" t="s">
        <v>7113</v>
      </c>
      <c r="OHY254" s="712" t="s">
        <v>7142</v>
      </c>
      <c r="OHZ254" s="832" t="s">
        <v>7113</v>
      </c>
      <c r="OIA254" s="712" t="s">
        <v>7142</v>
      </c>
      <c r="OIB254" s="832" t="s">
        <v>7113</v>
      </c>
      <c r="OIC254" s="712" t="s">
        <v>7142</v>
      </c>
      <c r="OID254" s="832" t="s">
        <v>7113</v>
      </c>
      <c r="OIE254" s="712" t="s">
        <v>7142</v>
      </c>
      <c r="OIF254" s="832" t="s">
        <v>7113</v>
      </c>
      <c r="OIG254" s="712" t="s">
        <v>7142</v>
      </c>
      <c r="OIH254" s="832" t="s">
        <v>7113</v>
      </c>
      <c r="OII254" s="712" t="s">
        <v>7142</v>
      </c>
      <c r="OIJ254" s="832" t="s">
        <v>7113</v>
      </c>
      <c r="OIK254" s="712" t="s">
        <v>7142</v>
      </c>
      <c r="OIL254" s="832" t="s">
        <v>7113</v>
      </c>
      <c r="OIM254" s="712" t="s">
        <v>7142</v>
      </c>
      <c r="OIN254" s="832" t="s">
        <v>7113</v>
      </c>
      <c r="OIO254" s="712" t="s">
        <v>7142</v>
      </c>
      <c r="OIP254" s="832" t="s">
        <v>7113</v>
      </c>
      <c r="OIQ254" s="712" t="s">
        <v>7142</v>
      </c>
      <c r="OIR254" s="832" t="s">
        <v>7113</v>
      </c>
      <c r="OIS254" s="712" t="s">
        <v>7142</v>
      </c>
      <c r="OIT254" s="832" t="s">
        <v>7113</v>
      </c>
      <c r="OIU254" s="712" t="s">
        <v>7142</v>
      </c>
      <c r="OIV254" s="832" t="s">
        <v>7113</v>
      </c>
      <c r="OIW254" s="712" t="s">
        <v>7142</v>
      </c>
      <c r="OIX254" s="832" t="s">
        <v>7113</v>
      </c>
      <c r="OIY254" s="712" t="s">
        <v>7142</v>
      </c>
      <c r="OIZ254" s="832" t="s">
        <v>7113</v>
      </c>
      <c r="OJA254" s="712" t="s">
        <v>7142</v>
      </c>
      <c r="OJB254" s="832" t="s">
        <v>7113</v>
      </c>
      <c r="OJC254" s="712" t="s">
        <v>7142</v>
      </c>
      <c r="OJD254" s="832" t="s">
        <v>7113</v>
      </c>
      <c r="OJE254" s="712" t="s">
        <v>7142</v>
      </c>
      <c r="OJF254" s="832" t="s">
        <v>7113</v>
      </c>
      <c r="OJG254" s="712" t="s">
        <v>7142</v>
      </c>
      <c r="OJH254" s="832" t="s">
        <v>7113</v>
      </c>
      <c r="OJI254" s="712" t="s">
        <v>7142</v>
      </c>
      <c r="OJJ254" s="832" t="s">
        <v>7113</v>
      </c>
      <c r="OJK254" s="712" t="s">
        <v>7142</v>
      </c>
      <c r="OJL254" s="832" t="s">
        <v>7113</v>
      </c>
      <c r="OJM254" s="712" t="s">
        <v>7142</v>
      </c>
      <c r="OJN254" s="832" t="s">
        <v>7113</v>
      </c>
      <c r="OJO254" s="712" t="s">
        <v>7142</v>
      </c>
      <c r="OJP254" s="832" t="s">
        <v>7113</v>
      </c>
      <c r="OJQ254" s="712" t="s">
        <v>7142</v>
      </c>
      <c r="OJR254" s="832" t="s">
        <v>7113</v>
      </c>
      <c r="OJS254" s="712" t="s">
        <v>7142</v>
      </c>
      <c r="OJT254" s="832" t="s">
        <v>7113</v>
      </c>
      <c r="OJU254" s="712" t="s">
        <v>7142</v>
      </c>
      <c r="OJV254" s="832" t="s">
        <v>7113</v>
      </c>
      <c r="OJW254" s="712" t="s">
        <v>7142</v>
      </c>
      <c r="OJX254" s="832" t="s">
        <v>7113</v>
      </c>
      <c r="OJY254" s="712" t="s">
        <v>7142</v>
      </c>
      <c r="OJZ254" s="832" t="s">
        <v>7113</v>
      </c>
      <c r="OKA254" s="712" t="s">
        <v>7142</v>
      </c>
      <c r="OKB254" s="832" t="s">
        <v>7113</v>
      </c>
      <c r="OKC254" s="712" t="s">
        <v>7142</v>
      </c>
      <c r="OKD254" s="832" t="s">
        <v>7113</v>
      </c>
      <c r="OKE254" s="712" t="s">
        <v>7142</v>
      </c>
      <c r="OKF254" s="832" t="s">
        <v>7113</v>
      </c>
      <c r="OKG254" s="712" t="s">
        <v>7142</v>
      </c>
      <c r="OKH254" s="832" t="s">
        <v>7113</v>
      </c>
      <c r="OKI254" s="712" t="s">
        <v>7142</v>
      </c>
      <c r="OKJ254" s="832" t="s">
        <v>7113</v>
      </c>
      <c r="OKK254" s="712" t="s">
        <v>7142</v>
      </c>
      <c r="OKL254" s="832" t="s">
        <v>7113</v>
      </c>
      <c r="OKM254" s="712" t="s">
        <v>7142</v>
      </c>
      <c r="OKN254" s="832" t="s">
        <v>7113</v>
      </c>
      <c r="OKO254" s="712" t="s">
        <v>7142</v>
      </c>
      <c r="OKP254" s="832" t="s">
        <v>7113</v>
      </c>
      <c r="OKQ254" s="712" t="s">
        <v>7142</v>
      </c>
      <c r="OKR254" s="832" t="s">
        <v>7113</v>
      </c>
      <c r="OKS254" s="712" t="s">
        <v>7142</v>
      </c>
      <c r="OKT254" s="832" t="s">
        <v>7113</v>
      </c>
      <c r="OKU254" s="712" t="s">
        <v>7142</v>
      </c>
      <c r="OKV254" s="832" t="s">
        <v>7113</v>
      </c>
      <c r="OKW254" s="712" t="s">
        <v>7142</v>
      </c>
      <c r="OKX254" s="832" t="s">
        <v>7113</v>
      </c>
      <c r="OKY254" s="712" t="s">
        <v>7142</v>
      </c>
      <c r="OKZ254" s="832" t="s">
        <v>7113</v>
      </c>
      <c r="OLA254" s="712" t="s">
        <v>7142</v>
      </c>
      <c r="OLB254" s="832" t="s">
        <v>7113</v>
      </c>
      <c r="OLC254" s="712" t="s">
        <v>7142</v>
      </c>
      <c r="OLD254" s="832" t="s">
        <v>7113</v>
      </c>
      <c r="OLE254" s="712" t="s">
        <v>7142</v>
      </c>
      <c r="OLF254" s="832" t="s">
        <v>7113</v>
      </c>
      <c r="OLG254" s="712" t="s">
        <v>7142</v>
      </c>
      <c r="OLH254" s="832" t="s">
        <v>7113</v>
      </c>
      <c r="OLI254" s="712" t="s">
        <v>7142</v>
      </c>
      <c r="OLJ254" s="832" t="s">
        <v>7113</v>
      </c>
      <c r="OLK254" s="712" t="s">
        <v>7142</v>
      </c>
      <c r="OLL254" s="832" t="s">
        <v>7113</v>
      </c>
      <c r="OLM254" s="712" t="s">
        <v>7142</v>
      </c>
      <c r="OLN254" s="832" t="s">
        <v>7113</v>
      </c>
      <c r="OLO254" s="712" t="s">
        <v>7142</v>
      </c>
      <c r="OLP254" s="832" t="s">
        <v>7113</v>
      </c>
      <c r="OLQ254" s="712" t="s">
        <v>7142</v>
      </c>
      <c r="OLR254" s="832" t="s">
        <v>7113</v>
      </c>
      <c r="OLS254" s="712" t="s">
        <v>7142</v>
      </c>
      <c r="OLT254" s="832" t="s">
        <v>7113</v>
      </c>
      <c r="OLU254" s="712" t="s">
        <v>7142</v>
      </c>
      <c r="OLV254" s="832" t="s">
        <v>7113</v>
      </c>
      <c r="OLW254" s="712" t="s">
        <v>7142</v>
      </c>
      <c r="OLX254" s="832" t="s">
        <v>7113</v>
      </c>
      <c r="OLY254" s="712" t="s">
        <v>7142</v>
      </c>
      <c r="OLZ254" s="832" t="s">
        <v>7113</v>
      </c>
      <c r="OMA254" s="712" t="s">
        <v>7142</v>
      </c>
      <c r="OMB254" s="832" t="s">
        <v>7113</v>
      </c>
      <c r="OMC254" s="712" t="s">
        <v>7142</v>
      </c>
      <c r="OMD254" s="832" t="s">
        <v>7113</v>
      </c>
      <c r="OME254" s="712" t="s">
        <v>7142</v>
      </c>
      <c r="OMF254" s="832" t="s">
        <v>7113</v>
      </c>
      <c r="OMG254" s="712" t="s">
        <v>7142</v>
      </c>
      <c r="OMH254" s="832" t="s">
        <v>7113</v>
      </c>
      <c r="OMI254" s="712" t="s">
        <v>7142</v>
      </c>
      <c r="OMJ254" s="832" t="s">
        <v>7113</v>
      </c>
      <c r="OMK254" s="712" t="s">
        <v>7142</v>
      </c>
      <c r="OML254" s="832" t="s">
        <v>7113</v>
      </c>
      <c r="OMM254" s="712" t="s">
        <v>7142</v>
      </c>
      <c r="OMN254" s="832" t="s">
        <v>7113</v>
      </c>
      <c r="OMO254" s="712" t="s">
        <v>7142</v>
      </c>
      <c r="OMP254" s="832" t="s">
        <v>7113</v>
      </c>
      <c r="OMQ254" s="712" t="s">
        <v>7142</v>
      </c>
      <c r="OMR254" s="832" t="s">
        <v>7113</v>
      </c>
      <c r="OMS254" s="712" t="s">
        <v>7142</v>
      </c>
      <c r="OMT254" s="832" t="s">
        <v>7113</v>
      </c>
      <c r="OMU254" s="712" t="s">
        <v>7142</v>
      </c>
      <c r="OMV254" s="832" t="s">
        <v>7113</v>
      </c>
      <c r="OMW254" s="712" t="s">
        <v>7142</v>
      </c>
      <c r="OMX254" s="832" t="s">
        <v>7113</v>
      </c>
      <c r="OMY254" s="712" t="s">
        <v>7142</v>
      </c>
      <c r="OMZ254" s="832" t="s">
        <v>7113</v>
      </c>
      <c r="ONA254" s="712" t="s">
        <v>7142</v>
      </c>
      <c r="ONB254" s="832" t="s">
        <v>7113</v>
      </c>
      <c r="ONC254" s="712" t="s">
        <v>7142</v>
      </c>
      <c r="OND254" s="832" t="s">
        <v>7113</v>
      </c>
      <c r="ONE254" s="712" t="s">
        <v>7142</v>
      </c>
      <c r="ONF254" s="832" t="s">
        <v>7113</v>
      </c>
      <c r="ONG254" s="712" t="s">
        <v>7142</v>
      </c>
      <c r="ONH254" s="832" t="s">
        <v>7113</v>
      </c>
      <c r="ONI254" s="712" t="s">
        <v>7142</v>
      </c>
      <c r="ONJ254" s="832" t="s">
        <v>7113</v>
      </c>
      <c r="ONK254" s="712" t="s">
        <v>7142</v>
      </c>
      <c r="ONL254" s="832" t="s">
        <v>7113</v>
      </c>
      <c r="ONM254" s="712" t="s">
        <v>7142</v>
      </c>
      <c r="ONN254" s="832" t="s">
        <v>7113</v>
      </c>
      <c r="ONO254" s="712" t="s">
        <v>7142</v>
      </c>
      <c r="ONP254" s="832" t="s">
        <v>7113</v>
      </c>
      <c r="ONQ254" s="712" t="s">
        <v>7142</v>
      </c>
      <c r="ONR254" s="832" t="s">
        <v>7113</v>
      </c>
      <c r="ONS254" s="712" t="s">
        <v>7142</v>
      </c>
      <c r="ONT254" s="832" t="s">
        <v>7113</v>
      </c>
      <c r="ONU254" s="712" t="s">
        <v>7142</v>
      </c>
      <c r="ONV254" s="832" t="s">
        <v>7113</v>
      </c>
      <c r="ONW254" s="712" t="s">
        <v>7142</v>
      </c>
      <c r="ONX254" s="832" t="s">
        <v>7113</v>
      </c>
      <c r="ONY254" s="712" t="s">
        <v>7142</v>
      </c>
      <c r="ONZ254" s="832" t="s">
        <v>7113</v>
      </c>
      <c r="OOA254" s="712" t="s">
        <v>7142</v>
      </c>
      <c r="OOB254" s="832" t="s">
        <v>7113</v>
      </c>
      <c r="OOC254" s="712" t="s">
        <v>7142</v>
      </c>
      <c r="OOD254" s="832" t="s">
        <v>7113</v>
      </c>
      <c r="OOE254" s="712" t="s">
        <v>7142</v>
      </c>
      <c r="OOF254" s="832" t="s">
        <v>7113</v>
      </c>
      <c r="OOG254" s="712" t="s">
        <v>7142</v>
      </c>
      <c r="OOH254" s="832" t="s">
        <v>7113</v>
      </c>
      <c r="OOI254" s="712" t="s">
        <v>7142</v>
      </c>
      <c r="OOJ254" s="832" t="s">
        <v>7113</v>
      </c>
      <c r="OOK254" s="712" t="s">
        <v>7142</v>
      </c>
      <c r="OOL254" s="832" t="s">
        <v>7113</v>
      </c>
      <c r="OOM254" s="712" t="s">
        <v>7142</v>
      </c>
      <c r="OON254" s="832" t="s">
        <v>7113</v>
      </c>
      <c r="OOO254" s="712" t="s">
        <v>7142</v>
      </c>
      <c r="OOP254" s="832" t="s">
        <v>7113</v>
      </c>
      <c r="OOQ254" s="712" t="s">
        <v>7142</v>
      </c>
      <c r="OOR254" s="832" t="s">
        <v>7113</v>
      </c>
      <c r="OOS254" s="712" t="s">
        <v>7142</v>
      </c>
      <c r="OOT254" s="832" t="s">
        <v>7113</v>
      </c>
      <c r="OOU254" s="712" t="s">
        <v>7142</v>
      </c>
      <c r="OOV254" s="832" t="s">
        <v>7113</v>
      </c>
      <c r="OOW254" s="712" t="s">
        <v>7142</v>
      </c>
      <c r="OOX254" s="832" t="s">
        <v>7113</v>
      </c>
      <c r="OOY254" s="712" t="s">
        <v>7142</v>
      </c>
      <c r="OOZ254" s="832" t="s">
        <v>7113</v>
      </c>
      <c r="OPA254" s="712" t="s">
        <v>7142</v>
      </c>
      <c r="OPB254" s="832" t="s">
        <v>7113</v>
      </c>
      <c r="OPC254" s="712" t="s">
        <v>7142</v>
      </c>
      <c r="OPD254" s="832" t="s">
        <v>7113</v>
      </c>
      <c r="OPE254" s="712" t="s">
        <v>7142</v>
      </c>
      <c r="OPF254" s="832" t="s">
        <v>7113</v>
      </c>
      <c r="OPG254" s="712" t="s">
        <v>7142</v>
      </c>
      <c r="OPH254" s="832" t="s">
        <v>7113</v>
      </c>
      <c r="OPI254" s="712" t="s">
        <v>7142</v>
      </c>
      <c r="OPJ254" s="832" t="s">
        <v>7113</v>
      </c>
      <c r="OPK254" s="712" t="s">
        <v>7142</v>
      </c>
      <c r="OPL254" s="832" t="s">
        <v>7113</v>
      </c>
      <c r="OPM254" s="712" t="s">
        <v>7142</v>
      </c>
      <c r="OPN254" s="832" t="s">
        <v>7113</v>
      </c>
      <c r="OPO254" s="712" t="s">
        <v>7142</v>
      </c>
      <c r="OPP254" s="832" t="s">
        <v>7113</v>
      </c>
      <c r="OPQ254" s="712" t="s">
        <v>7142</v>
      </c>
      <c r="OPR254" s="832" t="s">
        <v>7113</v>
      </c>
      <c r="OPS254" s="712" t="s">
        <v>7142</v>
      </c>
      <c r="OPT254" s="832" t="s">
        <v>7113</v>
      </c>
      <c r="OPU254" s="712" t="s">
        <v>7142</v>
      </c>
      <c r="OPV254" s="832" t="s">
        <v>7113</v>
      </c>
      <c r="OPW254" s="712" t="s">
        <v>7142</v>
      </c>
      <c r="OPX254" s="832" t="s">
        <v>7113</v>
      </c>
      <c r="OPY254" s="712" t="s">
        <v>7142</v>
      </c>
      <c r="OPZ254" s="832" t="s">
        <v>7113</v>
      </c>
      <c r="OQA254" s="712" t="s">
        <v>7142</v>
      </c>
      <c r="OQB254" s="832" t="s">
        <v>7113</v>
      </c>
      <c r="OQC254" s="712" t="s">
        <v>7142</v>
      </c>
      <c r="OQD254" s="832" t="s">
        <v>7113</v>
      </c>
      <c r="OQE254" s="712" t="s">
        <v>7142</v>
      </c>
      <c r="OQF254" s="832" t="s">
        <v>7113</v>
      </c>
      <c r="OQG254" s="712" t="s">
        <v>7142</v>
      </c>
      <c r="OQH254" s="832" t="s">
        <v>7113</v>
      </c>
      <c r="OQI254" s="712" t="s">
        <v>7142</v>
      </c>
      <c r="OQJ254" s="832" t="s">
        <v>7113</v>
      </c>
      <c r="OQK254" s="712" t="s">
        <v>7142</v>
      </c>
      <c r="OQL254" s="832" t="s">
        <v>7113</v>
      </c>
      <c r="OQM254" s="712" t="s">
        <v>7142</v>
      </c>
      <c r="OQN254" s="832" t="s">
        <v>7113</v>
      </c>
      <c r="OQO254" s="712" t="s">
        <v>7142</v>
      </c>
      <c r="OQP254" s="832" t="s">
        <v>7113</v>
      </c>
      <c r="OQQ254" s="712" t="s">
        <v>7142</v>
      </c>
      <c r="OQR254" s="832" t="s">
        <v>7113</v>
      </c>
      <c r="OQS254" s="712" t="s">
        <v>7142</v>
      </c>
      <c r="OQT254" s="832" t="s">
        <v>7113</v>
      </c>
      <c r="OQU254" s="712" t="s">
        <v>7142</v>
      </c>
      <c r="OQV254" s="832" t="s">
        <v>7113</v>
      </c>
      <c r="OQW254" s="712" t="s">
        <v>7142</v>
      </c>
      <c r="OQX254" s="832" t="s">
        <v>7113</v>
      </c>
      <c r="OQY254" s="712" t="s">
        <v>7142</v>
      </c>
      <c r="OQZ254" s="832" t="s">
        <v>7113</v>
      </c>
      <c r="ORA254" s="712" t="s">
        <v>7142</v>
      </c>
      <c r="ORB254" s="832" t="s">
        <v>7113</v>
      </c>
      <c r="ORC254" s="712" t="s">
        <v>7142</v>
      </c>
      <c r="ORD254" s="832" t="s">
        <v>7113</v>
      </c>
      <c r="ORE254" s="712" t="s">
        <v>7142</v>
      </c>
      <c r="ORF254" s="832" t="s">
        <v>7113</v>
      </c>
      <c r="ORG254" s="712" t="s">
        <v>7142</v>
      </c>
      <c r="ORH254" s="832" t="s">
        <v>7113</v>
      </c>
      <c r="ORI254" s="712" t="s">
        <v>7142</v>
      </c>
      <c r="ORJ254" s="832" t="s">
        <v>7113</v>
      </c>
      <c r="ORK254" s="712" t="s">
        <v>7142</v>
      </c>
      <c r="ORL254" s="832" t="s">
        <v>7113</v>
      </c>
      <c r="ORM254" s="712" t="s">
        <v>7142</v>
      </c>
      <c r="ORN254" s="832" t="s">
        <v>7113</v>
      </c>
      <c r="ORO254" s="712" t="s">
        <v>7142</v>
      </c>
      <c r="ORP254" s="832" t="s">
        <v>7113</v>
      </c>
      <c r="ORQ254" s="712" t="s">
        <v>7142</v>
      </c>
      <c r="ORR254" s="832" t="s">
        <v>7113</v>
      </c>
      <c r="ORS254" s="712" t="s">
        <v>7142</v>
      </c>
      <c r="ORT254" s="832" t="s">
        <v>7113</v>
      </c>
      <c r="ORU254" s="712" t="s">
        <v>7142</v>
      </c>
      <c r="ORV254" s="832" t="s">
        <v>7113</v>
      </c>
      <c r="ORW254" s="712" t="s">
        <v>7142</v>
      </c>
      <c r="ORX254" s="832" t="s">
        <v>7113</v>
      </c>
      <c r="ORY254" s="712" t="s">
        <v>7142</v>
      </c>
      <c r="ORZ254" s="832" t="s">
        <v>7113</v>
      </c>
      <c r="OSA254" s="712" t="s">
        <v>7142</v>
      </c>
      <c r="OSB254" s="832" t="s">
        <v>7113</v>
      </c>
      <c r="OSC254" s="712" t="s">
        <v>7142</v>
      </c>
      <c r="OSD254" s="832" t="s">
        <v>7113</v>
      </c>
      <c r="OSE254" s="712" t="s">
        <v>7142</v>
      </c>
      <c r="OSF254" s="832" t="s">
        <v>7113</v>
      </c>
      <c r="OSG254" s="712" t="s">
        <v>7142</v>
      </c>
      <c r="OSH254" s="832" t="s">
        <v>7113</v>
      </c>
      <c r="OSI254" s="712" t="s">
        <v>7142</v>
      </c>
      <c r="OSJ254" s="832" t="s">
        <v>7113</v>
      </c>
      <c r="OSK254" s="712" t="s">
        <v>7142</v>
      </c>
      <c r="OSL254" s="832" t="s">
        <v>7113</v>
      </c>
      <c r="OSM254" s="712" t="s">
        <v>7142</v>
      </c>
      <c r="OSN254" s="832" t="s">
        <v>7113</v>
      </c>
      <c r="OSO254" s="712" t="s">
        <v>7142</v>
      </c>
      <c r="OSP254" s="832" t="s">
        <v>7113</v>
      </c>
      <c r="OSQ254" s="712" t="s">
        <v>7142</v>
      </c>
      <c r="OSR254" s="832" t="s">
        <v>7113</v>
      </c>
      <c r="OSS254" s="712" t="s">
        <v>7142</v>
      </c>
      <c r="OST254" s="832" t="s">
        <v>7113</v>
      </c>
      <c r="OSU254" s="712" t="s">
        <v>7142</v>
      </c>
      <c r="OSV254" s="832" t="s">
        <v>7113</v>
      </c>
      <c r="OSW254" s="712" t="s">
        <v>7142</v>
      </c>
      <c r="OSX254" s="832" t="s">
        <v>7113</v>
      </c>
      <c r="OSY254" s="712" t="s">
        <v>7142</v>
      </c>
      <c r="OSZ254" s="832" t="s">
        <v>7113</v>
      </c>
      <c r="OTA254" s="712" t="s">
        <v>7142</v>
      </c>
      <c r="OTB254" s="832" t="s">
        <v>7113</v>
      </c>
      <c r="OTC254" s="712" t="s">
        <v>7142</v>
      </c>
      <c r="OTD254" s="832" t="s">
        <v>7113</v>
      </c>
      <c r="OTE254" s="712" t="s">
        <v>7142</v>
      </c>
      <c r="OTF254" s="832" t="s">
        <v>7113</v>
      </c>
      <c r="OTG254" s="712" t="s">
        <v>7142</v>
      </c>
      <c r="OTH254" s="832" t="s">
        <v>7113</v>
      </c>
      <c r="OTI254" s="712" t="s">
        <v>7142</v>
      </c>
      <c r="OTJ254" s="832" t="s">
        <v>7113</v>
      </c>
      <c r="OTK254" s="712" t="s">
        <v>7142</v>
      </c>
      <c r="OTL254" s="832" t="s">
        <v>7113</v>
      </c>
      <c r="OTM254" s="712" t="s">
        <v>7142</v>
      </c>
      <c r="OTN254" s="832" t="s">
        <v>7113</v>
      </c>
      <c r="OTO254" s="712" t="s">
        <v>7142</v>
      </c>
      <c r="OTP254" s="832" t="s">
        <v>7113</v>
      </c>
      <c r="OTQ254" s="712" t="s">
        <v>7142</v>
      </c>
      <c r="OTR254" s="832" t="s">
        <v>7113</v>
      </c>
      <c r="OTS254" s="712" t="s">
        <v>7142</v>
      </c>
      <c r="OTT254" s="832" t="s">
        <v>7113</v>
      </c>
      <c r="OTU254" s="712" t="s">
        <v>7142</v>
      </c>
      <c r="OTV254" s="832" t="s">
        <v>7113</v>
      </c>
      <c r="OTW254" s="712" t="s">
        <v>7142</v>
      </c>
      <c r="OTX254" s="832" t="s">
        <v>7113</v>
      </c>
      <c r="OTY254" s="712" t="s">
        <v>7142</v>
      </c>
      <c r="OTZ254" s="832" t="s">
        <v>7113</v>
      </c>
      <c r="OUA254" s="712" t="s">
        <v>7142</v>
      </c>
      <c r="OUB254" s="832" t="s">
        <v>7113</v>
      </c>
      <c r="OUC254" s="712" t="s">
        <v>7142</v>
      </c>
      <c r="OUD254" s="832" t="s">
        <v>7113</v>
      </c>
      <c r="OUE254" s="712" t="s">
        <v>7142</v>
      </c>
      <c r="OUF254" s="832" t="s">
        <v>7113</v>
      </c>
      <c r="OUG254" s="712" t="s">
        <v>7142</v>
      </c>
      <c r="OUH254" s="832" t="s">
        <v>7113</v>
      </c>
      <c r="OUI254" s="712" t="s">
        <v>7142</v>
      </c>
      <c r="OUJ254" s="832" t="s">
        <v>7113</v>
      </c>
      <c r="OUK254" s="712" t="s">
        <v>7142</v>
      </c>
      <c r="OUL254" s="832" t="s">
        <v>7113</v>
      </c>
      <c r="OUM254" s="712" t="s">
        <v>7142</v>
      </c>
      <c r="OUN254" s="832" t="s">
        <v>7113</v>
      </c>
      <c r="OUO254" s="712" t="s">
        <v>7142</v>
      </c>
      <c r="OUP254" s="832" t="s">
        <v>7113</v>
      </c>
      <c r="OUQ254" s="712" t="s">
        <v>7142</v>
      </c>
      <c r="OUR254" s="832" t="s">
        <v>7113</v>
      </c>
      <c r="OUS254" s="712" t="s">
        <v>7142</v>
      </c>
      <c r="OUT254" s="832" t="s">
        <v>7113</v>
      </c>
      <c r="OUU254" s="712" t="s">
        <v>7142</v>
      </c>
      <c r="OUV254" s="832" t="s">
        <v>7113</v>
      </c>
      <c r="OUW254" s="712" t="s">
        <v>7142</v>
      </c>
      <c r="OUX254" s="832" t="s">
        <v>7113</v>
      </c>
      <c r="OUY254" s="712" t="s">
        <v>7142</v>
      </c>
      <c r="OUZ254" s="832" t="s">
        <v>7113</v>
      </c>
      <c r="OVA254" s="712" t="s">
        <v>7142</v>
      </c>
      <c r="OVB254" s="832" t="s">
        <v>7113</v>
      </c>
      <c r="OVC254" s="712" t="s">
        <v>7142</v>
      </c>
      <c r="OVD254" s="832" t="s">
        <v>7113</v>
      </c>
      <c r="OVE254" s="712" t="s">
        <v>7142</v>
      </c>
      <c r="OVF254" s="832" t="s">
        <v>7113</v>
      </c>
      <c r="OVG254" s="712" t="s">
        <v>7142</v>
      </c>
      <c r="OVH254" s="832" t="s">
        <v>7113</v>
      </c>
      <c r="OVI254" s="712" t="s">
        <v>7142</v>
      </c>
      <c r="OVJ254" s="832" t="s">
        <v>7113</v>
      </c>
      <c r="OVK254" s="712" t="s">
        <v>7142</v>
      </c>
      <c r="OVL254" s="832" t="s">
        <v>7113</v>
      </c>
      <c r="OVM254" s="712" t="s">
        <v>7142</v>
      </c>
      <c r="OVN254" s="832" t="s">
        <v>7113</v>
      </c>
      <c r="OVO254" s="712" t="s">
        <v>7142</v>
      </c>
      <c r="OVP254" s="832" t="s">
        <v>7113</v>
      </c>
      <c r="OVQ254" s="712" t="s">
        <v>7142</v>
      </c>
      <c r="OVR254" s="832" t="s">
        <v>7113</v>
      </c>
      <c r="OVS254" s="712" t="s">
        <v>7142</v>
      </c>
      <c r="OVT254" s="832" t="s">
        <v>7113</v>
      </c>
      <c r="OVU254" s="712" t="s">
        <v>7142</v>
      </c>
      <c r="OVV254" s="832" t="s">
        <v>7113</v>
      </c>
      <c r="OVW254" s="712" t="s">
        <v>7142</v>
      </c>
      <c r="OVX254" s="832" t="s">
        <v>7113</v>
      </c>
      <c r="OVY254" s="712" t="s">
        <v>7142</v>
      </c>
      <c r="OVZ254" s="832" t="s">
        <v>7113</v>
      </c>
      <c r="OWA254" s="712" t="s">
        <v>7142</v>
      </c>
      <c r="OWB254" s="832" t="s">
        <v>7113</v>
      </c>
      <c r="OWC254" s="712" t="s">
        <v>7142</v>
      </c>
      <c r="OWD254" s="832" t="s">
        <v>7113</v>
      </c>
      <c r="OWE254" s="712" t="s">
        <v>7142</v>
      </c>
      <c r="OWF254" s="832" t="s">
        <v>7113</v>
      </c>
      <c r="OWG254" s="712" t="s">
        <v>7142</v>
      </c>
      <c r="OWH254" s="832" t="s">
        <v>7113</v>
      </c>
      <c r="OWI254" s="712" t="s">
        <v>7142</v>
      </c>
      <c r="OWJ254" s="832" t="s">
        <v>7113</v>
      </c>
      <c r="OWK254" s="712" t="s">
        <v>7142</v>
      </c>
      <c r="OWL254" s="832" t="s">
        <v>7113</v>
      </c>
      <c r="OWM254" s="712" t="s">
        <v>7142</v>
      </c>
      <c r="OWN254" s="832" t="s">
        <v>7113</v>
      </c>
      <c r="OWO254" s="712" t="s">
        <v>7142</v>
      </c>
      <c r="OWP254" s="832" t="s">
        <v>7113</v>
      </c>
      <c r="OWQ254" s="712" t="s">
        <v>7142</v>
      </c>
      <c r="OWR254" s="832" t="s">
        <v>7113</v>
      </c>
      <c r="OWS254" s="712" t="s">
        <v>7142</v>
      </c>
      <c r="OWT254" s="832" t="s">
        <v>7113</v>
      </c>
      <c r="OWU254" s="712" t="s">
        <v>7142</v>
      </c>
      <c r="OWV254" s="832" t="s">
        <v>7113</v>
      </c>
      <c r="OWW254" s="712" t="s">
        <v>7142</v>
      </c>
      <c r="OWX254" s="832" t="s">
        <v>7113</v>
      </c>
      <c r="OWY254" s="712" t="s">
        <v>7142</v>
      </c>
      <c r="OWZ254" s="832" t="s">
        <v>7113</v>
      </c>
      <c r="OXA254" s="712" t="s">
        <v>7142</v>
      </c>
      <c r="OXB254" s="832" t="s">
        <v>7113</v>
      </c>
      <c r="OXC254" s="712" t="s">
        <v>7142</v>
      </c>
      <c r="OXD254" s="832" t="s">
        <v>7113</v>
      </c>
      <c r="OXE254" s="712" t="s">
        <v>7142</v>
      </c>
      <c r="OXF254" s="832" t="s">
        <v>7113</v>
      </c>
      <c r="OXG254" s="712" t="s">
        <v>7142</v>
      </c>
      <c r="OXH254" s="832" t="s">
        <v>7113</v>
      </c>
      <c r="OXI254" s="712" t="s">
        <v>7142</v>
      </c>
      <c r="OXJ254" s="832" t="s">
        <v>7113</v>
      </c>
      <c r="OXK254" s="712" t="s">
        <v>7142</v>
      </c>
      <c r="OXL254" s="832" t="s">
        <v>7113</v>
      </c>
      <c r="OXM254" s="712" t="s">
        <v>7142</v>
      </c>
      <c r="OXN254" s="832" t="s">
        <v>7113</v>
      </c>
      <c r="OXO254" s="712" t="s">
        <v>7142</v>
      </c>
      <c r="OXP254" s="832" t="s">
        <v>7113</v>
      </c>
      <c r="OXQ254" s="712" t="s">
        <v>7142</v>
      </c>
      <c r="OXR254" s="832" t="s">
        <v>7113</v>
      </c>
      <c r="OXS254" s="712" t="s">
        <v>7142</v>
      </c>
      <c r="OXT254" s="832" t="s">
        <v>7113</v>
      </c>
      <c r="OXU254" s="712" t="s">
        <v>7142</v>
      </c>
      <c r="OXV254" s="832" t="s">
        <v>7113</v>
      </c>
      <c r="OXW254" s="712" t="s">
        <v>7142</v>
      </c>
      <c r="OXX254" s="832" t="s">
        <v>7113</v>
      </c>
      <c r="OXY254" s="712" t="s">
        <v>7142</v>
      </c>
      <c r="OXZ254" s="832" t="s">
        <v>7113</v>
      </c>
      <c r="OYA254" s="712" t="s">
        <v>7142</v>
      </c>
      <c r="OYB254" s="832" t="s">
        <v>7113</v>
      </c>
      <c r="OYC254" s="712" t="s">
        <v>7142</v>
      </c>
      <c r="OYD254" s="832" t="s">
        <v>7113</v>
      </c>
      <c r="OYE254" s="712" t="s">
        <v>7142</v>
      </c>
      <c r="OYF254" s="832" t="s">
        <v>7113</v>
      </c>
      <c r="OYG254" s="712" t="s">
        <v>7142</v>
      </c>
      <c r="OYH254" s="832" t="s">
        <v>7113</v>
      </c>
      <c r="OYI254" s="712" t="s">
        <v>7142</v>
      </c>
      <c r="OYJ254" s="832" t="s">
        <v>7113</v>
      </c>
      <c r="OYK254" s="712" t="s">
        <v>7142</v>
      </c>
      <c r="OYL254" s="832" t="s">
        <v>7113</v>
      </c>
      <c r="OYM254" s="712" t="s">
        <v>7142</v>
      </c>
      <c r="OYN254" s="832" t="s">
        <v>7113</v>
      </c>
      <c r="OYO254" s="712" t="s">
        <v>7142</v>
      </c>
      <c r="OYP254" s="832" t="s">
        <v>7113</v>
      </c>
      <c r="OYQ254" s="712" t="s">
        <v>7142</v>
      </c>
      <c r="OYR254" s="832" t="s">
        <v>7113</v>
      </c>
      <c r="OYS254" s="712" t="s">
        <v>7142</v>
      </c>
      <c r="OYT254" s="832" t="s">
        <v>7113</v>
      </c>
      <c r="OYU254" s="712" t="s">
        <v>7142</v>
      </c>
      <c r="OYV254" s="832" t="s">
        <v>7113</v>
      </c>
      <c r="OYW254" s="712" t="s">
        <v>7142</v>
      </c>
      <c r="OYX254" s="832" t="s">
        <v>7113</v>
      </c>
      <c r="OYY254" s="712" t="s">
        <v>7142</v>
      </c>
      <c r="OYZ254" s="832" t="s">
        <v>7113</v>
      </c>
      <c r="OZA254" s="712" t="s">
        <v>7142</v>
      </c>
      <c r="OZB254" s="832" t="s">
        <v>7113</v>
      </c>
      <c r="OZC254" s="712" t="s">
        <v>7142</v>
      </c>
      <c r="OZD254" s="832" t="s">
        <v>7113</v>
      </c>
      <c r="OZE254" s="712" t="s">
        <v>7142</v>
      </c>
      <c r="OZF254" s="832" t="s">
        <v>7113</v>
      </c>
      <c r="OZG254" s="712" t="s">
        <v>7142</v>
      </c>
      <c r="OZH254" s="832" t="s">
        <v>7113</v>
      </c>
      <c r="OZI254" s="712" t="s">
        <v>7142</v>
      </c>
      <c r="OZJ254" s="832" t="s">
        <v>7113</v>
      </c>
      <c r="OZK254" s="712" t="s">
        <v>7142</v>
      </c>
      <c r="OZL254" s="832" t="s">
        <v>7113</v>
      </c>
      <c r="OZM254" s="712" t="s">
        <v>7142</v>
      </c>
      <c r="OZN254" s="832" t="s">
        <v>7113</v>
      </c>
      <c r="OZO254" s="712" t="s">
        <v>7142</v>
      </c>
      <c r="OZP254" s="832" t="s">
        <v>7113</v>
      </c>
      <c r="OZQ254" s="712" t="s">
        <v>7142</v>
      </c>
      <c r="OZR254" s="832" t="s">
        <v>7113</v>
      </c>
      <c r="OZS254" s="712" t="s">
        <v>7142</v>
      </c>
      <c r="OZT254" s="832" t="s">
        <v>7113</v>
      </c>
      <c r="OZU254" s="712" t="s">
        <v>7142</v>
      </c>
      <c r="OZV254" s="832" t="s">
        <v>7113</v>
      </c>
      <c r="OZW254" s="712" t="s">
        <v>7142</v>
      </c>
      <c r="OZX254" s="832" t="s">
        <v>7113</v>
      </c>
      <c r="OZY254" s="712" t="s">
        <v>7142</v>
      </c>
      <c r="OZZ254" s="832" t="s">
        <v>7113</v>
      </c>
      <c r="PAA254" s="712" t="s">
        <v>7142</v>
      </c>
      <c r="PAB254" s="832" t="s">
        <v>7113</v>
      </c>
      <c r="PAC254" s="712" t="s">
        <v>7142</v>
      </c>
      <c r="PAD254" s="832" t="s">
        <v>7113</v>
      </c>
      <c r="PAE254" s="712" t="s">
        <v>7142</v>
      </c>
      <c r="PAF254" s="832" t="s">
        <v>7113</v>
      </c>
      <c r="PAG254" s="712" t="s">
        <v>7142</v>
      </c>
      <c r="PAH254" s="832" t="s">
        <v>7113</v>
      </c>
      <c r="PAI254" s="712" t="s">
        <v>7142</v>
      </c>
      <c r="PAJ254" s="832" t="s">
        <v>7113</v>
      </c>
      <c r="PAK254" s="712" t="s">
        <v>7142</v>
      </c>
      <c r="PAL254" s="832" t="s">
        <v>7113</v>
      </c>
      <c r="PAM254" s="712" t="s">
        <v>7142</v>
      </c>
      <c r="PAN254" s="832" t="s">
        <v>7113</v>
      </c>
      <c r="PAO254" s="712" t="s">
        <v>7142</v>
      </c>
      <c r="PAP254" s="832" t="s">
        <v>7113</v>
      </c>
      <c r="PAQ254" s="712" t="s">
        <v>7142</v>
      </c>
      <c r="PAR254" s="832" t="s">
        <v>7113</v>
      </c>
      <c r="PAS254" s="712" t="s">
        <v>7142</v>
      </c>
      <c r="PAT254" s="832" t="s">
        <v>7113</v>
      </c>
      <c r="PAU254" s="712" t="s">
        <v>7142</v>
      </c>
      <c r="PAV254" s="832" t="s">
        <v>7113</v>
      </c>
      <c r="PAW254" s="712" t="s">
        <v>7142</v>
      </c>
      <c r="PAX254" s="832" t="s">
        <v>7113</v>
      </c>
      <c r="PAY254" s="712" t="s">
        <v>7142</v>
      </c>
      <c r="PAZ254" s="832" t="s">
        <v>7113</v>
      </c>
      <c r="PBA254" s="712" t="s">
        <v>7142</v>
      </c>
      <c r="PBB254" s="832" t="s">
        <v>7113</v>
      </c>
      <c r="PBC254" s="712" t="s">
        <v>7142</v>
      </c>
      <c r="PBD254" s="832" t="s">
        <v>7113</v>
      </c>
      <c r="PBE254" s="712" t="s">
        <v>7142</v>
      </c>
      <c r="PBF254" s="832" t="s">
        <v>7113</v>
      </c>
      <c r="PBG254" s="712" t="s">
        <v>7142</v>
      </c>
      <c r="PBH254" s="832" t="s">
        <v>7113</v>
      </c>
      <c r="PBI254" s="712" t="s">
        <v>7142</v>
      </c>
      <c r="PBJ254" s="832" t="s">
        <v>7113</v>
      </c>
      <c r="PBK254" s="712" t="s">
        <v>7142</v>
      </c>
      <c r="PBL254" s="832" t="s">
        <v>7113</v>
      </c>
      <c r="PBM254" s="712" t="s">
        <v>7142</v>
      </c>
      <c r="PBN254" s="832" t="s">
        <v>7113</v>
      </c>
      <c r="PBO254" s="712" t="s">
        <v>7142</v>
      </c>
      <c r="PBP254" s="832" t="s">
        <v>7113</v>
      </c>
      <c r="PBQ254" s="712" t="s">
        <v>7142</v>
      </c>
      <c r="PBR254" s="832" t="s">
        <v>7113</v>
      </c>
      <c r="PBS254" s="712" t="s">
        <v>7142</v>
      </c>
      <c r="PBT254" s="832" t="s">
        <v>7113</v>
      </c>
      <c r="PBU254" s="712" t="s">
        <v>7142</v>
      </c>
      <c r="PBV254" s="832" t="s">
        <v>7113</v>
      </c>
      <c r="PBW254" s="712" t="s">
        <v>7142</v>
      </c>
      <c r="PBX254" s="832" t="s">
        <v>7113</v>
      </c>
      <c r="PBY254" s="712" t="s">
        <v>7142</v>
      </c>
      <c r="PBZ254" s="832" t="s">
        <v>7113</v>
      </c>
      <c r="PCA254" s="712" t="s">
        <v>7142</v>
      </c>
      <c r="PCB254" s="832" t="s">
        <v>7113</v>
      </c>
      <c r="PCC254" s="712" t="s">
        <v>7142</v>
      </c>
      <c r="PCD254" s="832" t="s">
        <v>7113</v>
      </c>
      <c r="PCE254" s="712" t="s">
        <v>7142</v>
      </c>
      <c r="PCF254" s="832" t="s">
        <v>7113</v>
      </c>
      <c r="PCG254" s="712" t="s">
        <v>7142</v>
      </c>
      <c r="PCH254" s="832" t="s">
        <v>7113</v>
      </c>
      <c r="PCI254" s="712" t="s">
        <v>7142</v>
      </c>
      <c r="PCJ254" s="832" t="s">
        <v>7113</v>
      </c>
      <c r="PCK254" s="712" t="s">
        <v>7142</v>
      </c>
      <c r="PCL254" s="832" t="s">
        <v>7113</v>
      </c>
      <c r="PCM254" s="712" t="s">
        <v>7142</v>
      </c>
      <c r="PCN254" s="832" t="s">
        <v>7113</v>
      </c>
      <c r="PCO254" s="712" t="s">
        <v>7142</v>
      </c>
      <c r="PCP254" s="832" t="s">
        <v>7113</v>
      </c>
      <c r="PCQ254" s="712" t="s">
        <v>7142</v>
      </c>
      <c r="PCR254" s="832" t="s">
        <v>7113</v>
      </c>
      <c r="PCS254" s="712" t="s">
        <v>7142</v>
      </c>
      <c r="PCT254" s="832" t="s">
        <v>7113</v>
      </c>
      <c r="PCU254" s="712" t="s">
        <v>7142</v>
      </c>
      <c r="PCV254" s="832" t="s">
        <v>7113</v>
      </c>
      <c r="PCW254" s="712" t="s">
        <v>7142</v>
      </c>
      <c r="PCX254" s="832" t="s">
        <v>7113</v>
      </c>
      <c r="PCY254" s="712" t="s">
        <v>7142</v>
      </c>
      <c r="PCZ254" s="832" t="s">
        <v>7113</v>
      </c>
      <c r="PDA254" s="712" t="s">
        <v>7142</v>
      </c>
      <c r="PDB254" s="832" t="s">
        <v>7113</v>
      </c>
      <c r="PDC254" s="712" t="s">
        <v>7142</v>
      </c>
      <c r="PDD254" s="832" t="s">
        <v>7113</v>
      </c>
      <c r="PDE254" s="712" t="s">
        <v>7142</v>
      </c>
      <c r="PDF254" s="832" t="s">
        <v>7113</v>
      </c>
      <c r="PDG254" s="712" t="s">
        <v>7142</v>
      </c>
      <c r="PDH254" s="832" t="s">
        <v>7113</v>
      </c>
      <c r="PDI254" s="712" t="s">
        <v>7142</v>
      </c>
      <c r="PDJ254" s="832" t="s">
        <v>7113</v>
      </c>
      <c r="PDK254" s="712" t="s">
        <v>7142</v>
      </c>
      <c r="PDL254" s="832" t="s">
        <v>7113</v>
      </c>
      <c r="PDM254" s="712" t="s">
        <v>7142</v>
      </c>
      <c r="PDN254" s="832" t="s">
        <v>7113</v>
      </c>
      <c r="PDO254" s="712" t="s">
        <v>7142</v>
      </c>
      <c r="PDP254" s="832" t="s">
        <v>7113</v>
      </c>
      <c r="PDQ254" s="712" t="s">
        <v>7142</v>
      </c>
      <c r="PDR254" s="832" t="s">
        <v>7113</v>
      </c>
      <c r="PDS254" s="712" t="s">
        <v>7142</v>
      </c>
      <c r="PDT254" s="832" t="s">
        <v>7113</v>
      </c>
      <c r="PDU254" s="712" t="s">
        <v>7142</v>
      </c>
      <c r="PDV254" s="832" t="s">
        <v>7113</v>
      </c>
      <c r="PDW254" s="712" t="s">
        <v>7142</v>
      </c>
      <c r="PDX254" s="832" t="s">
        <v>7113</v>
      </c>
      <c r="PDY254" s="712" t="s">
        <v>7142</v>
      </c>
      <c r="PDZ254" s="832" t="s">
        <v>7113</v>
      </c>
      <c r="PEA254" s="712" t="s">
        <v>7142</v>
      </c>
      <c r="PEB254" s="832" t="s">
        <v>7113</v>
      </c>
      <c r="PEC254" s="712" t="s">
        <v>7142</v>
      </c>
      <c r="PED254" s="832" t="s">
        <v>7113</v>
      </c>
      <c r="PEE254" s="712" t="s">
        <v>7142</v>
      </c>
      <c r="PEF254" s="832" t="s">
        <v>7113</v>
      </c>
      <c r="PEG254" s="712" t="s">
        <v>7142</v>
      </c>
      <c r="PEH254" s="832" t="s">
        <v>7113</v>
      </c>
      <c r="PEI254" s="712" t="s">
        <v>7142</v>
      </c>
      <c r="PEJ254" s="832" t="s">
        <v>7113</v>
      </c>
      <c r="PEK254" s="712" t="s">
        <v>7142</v>
      </c>
      <c r="PEL254" s="832" t="s">
        <v>7113</v>
      </c>
      <c r="PEM254" s="712" t="s">
        <v>7142</v>
      </c>
      <c r="PEN254" s="832" t="s">
        <v>7113</v>
      </c>
      <c r="PEO254" s="712" t="s">
        <v>7142</v>
      </c>
      <c r="PEP254" s="832" t="s">
        <v>7113</v>
      </c>
      <c r="PEQ254" s="712" t="s">
        <v>7142</v>
      </c>
      <c r="PER254" s="832" t="s">
        <v>7113</v>
      </c>
      <c r="PES254" s="712" t="s">
        <v>7142</v>
      </c>
      <c r="PET254" s="832" t="s">
        <v>7113</v>
      </c>
      <c r="PEU254" s="712" t="s">
        <v>7142</v>
      </c>
      <c r="PEV254" s="832" t="s">
        <v>7113</v>
      </c>
      <c r="PEW254" s="712" t="s">
        <v>7142</v>
      </c>
      <c r="PEX254" s="832" t="s">
        <v>7113</v>
      </c>
      <c r="PEY254" s="712" t="s">
        <v>7142</v>
      </c>
      <c r="PEZ254" s="832" t="s">
        <v>7113</v>
      </c>
      <c r="PFA254" s="712" t="s">
        <v>7142</v>
      </c>
      <c r="PFB254" s="832" t="s">
        <v>7113</v>
      </c>
      <c r="PFC254" s="712" t="s">
        <v>7142</v>
      </c>
      <c r="PFD254" s="832" t="s">
        <v>7113</v>
      </c>
      <c r="PFE254" s="712" t="s">
        <v>7142</v>
      </c>
      <c r="PFF254" s="832" t="s">
        <v>7113</v>
      </c>
      <c r="PFG254" s="712" t="s">
        <v>7142</v>
      </c>
      <c r="PFH254" s="832" t="s">
        <v>7113</v>
      </c>
      <c r="PFI254" s="712" t="s">
        <v>7142</v>
      </c>
      <c r="PFJ254" s="832" t="s">
        <v>7113</v>
      </c>
      <c r="PFK254" s="712" t="s">
        <v>7142</v>
      </c>
      <c r="PFL254" s="832" t="s">
        <v>7113</v>
      </c>
      <c r="PFM254" s="712" t="s">
        <v>7142</v>
      </c>
      <c r="PFN254" s="832" t="s">
        <v>7113</v>
      </c>
      <c r="PFO254" s="712" t="s">
        <v>7142</v>
      </c>
      <c r="PFP254" s="832" t="s">
        <v>7113</v>
      </c>
      <c r="PFQ254" s="712" t="s">
        <v>7142</v>
      </c>
      <c r="PFR254" s="832" t="s">
        <v>7113</v>
      </c>
      <c r="PFS254" s="712" t="s">
        <v>7142</v>
      </c>
      <c r="PFT254" s="832" t="s">
        <v>7113</v>
      </c>
      <c r="PFU254" s="712" t="s">
        <v>7142</v>
      </c>
      <c r="PFV254" s="832" t="s">
        <v>7113</v>
      </c>
      <c r="PFW254" s="712" t="s">
        <v>7142</v>
      </c>
      <c r="PFX254" s="832" t="s">
        <v>7113</v>
      </c>
      <c r="PFY254" s="712" t="s">
        <v>7142</v>
      </c>
      <c r="PFZ254" s="832" t="s">
        <v>7113</v>
      </c>
      <c r="PGA254" s="712" t="s">
        <v>7142</v>
      </c>
      <c r="PGB254" s="832" t="s">
        <v>7113</v>
      </c>
      <c r="PGC254" s="712" t="s">
        <v>7142</v>
      </c>
      <c r="PGD254" s="832" t="s">
        <v>7113</v>
      </c>
      <c r="PGE254" s="712" t="s">
        <v>7142</v>
      </c>
      <c r="PGF254" s="832" t="s">
        <v>7113</v>
      </c>
      <c r="PGG254" s="712" t="s">
        <v>7142</v>
      </c>
      <c r="PGH254" s="832" t="s">
        <v>7113</v>
      </c>
      <c r="PGI254" s="712" t="s">
        <v>7142</v>
      </c>
      <c r="PGJ254" s="832" t="s">
        <v>7113</v>
      </c>
      <c r="PGK254" s="712" t="s">
        <v>7142</v>
      </c>
      <c r="PGL254" s="832" t="s">
        <v>7113</v>
      </c>
      <c r="PGM254" s="712" t="s">
        <v>7142</v>
      </c>
      <c r="PGN254" s="832" t="s">
        <v>7113</v>
      </c>
      <c r="PGO254" s="712" t="s">
        <v>7142</v>
      </c>
      <c r="PGP254" s="832" t="s">
        <v>7113</v>
      </c>
      <c r="PGQ254" s="712" t="s">
        <v>7142</v>
      </c>
      <c r="PGR254" s="832" t="s">
        <v>7113</v>
      </c>
      <c r="PGS254" s="712" t="s">
        <v>7142</v>
      </c>
      <c r="PGT254" s="832" t="s">
        <v>7113</v>
      </c>
      <c r="PGU254" s="712" t="s">
        <v>7142</v>
      </c>
      <c r="PGV254" s="832" t="s">
        <v>7113</v>
      </c>
      <c r="PGW254" s="712" t="s">
        <v>7142</v>
      </c>
      <c r="PGX254" s="832" t="s">
        <v>7113</v>
      </c>
      <c r="PGY254" s="712" t="s">
        <v>7142</v>
      </c>
      <c r="PGZ254" s="832" t="s">
        <v>7113</v>
      </c>
      <c r="PHA254" s="712" t="s">
        <v>7142</v>
      </c>
      <c r="PHB254" s="832" t="s">
        <v>7113</v>
      </c>
      <c r="PHC254" s="712" t="s">
        <v>7142</v>
      </c>
      <c r="PHD254" s="832" t="s">
        <v>7113</v>
      </c>
      <c r="PHE254" s="712" t="s">
        <v>7142</v>
      </c>
      <c r="PHF254" s="832" t="s">
        <v>7113</v>
      </c>
      <c r="PHG254" s="712" t="s">
        <v>7142</v>
      </c>
      <c r="PHH254" s="832" t="s">
        <v>7113</v>
      </c>
      <c r="PHI254" s="712" t="s">
        <v>7142</v>
      </c>
      <c r="PHJ254" s="832" t="s">
        <v>7113</v>
      </c>
      <c r="PHK254" s="712" t="s">
        <v>7142</v>
      </c>
      <c r="PHL254" s="832" t="s">
        <v>7113</v>
      </c>
      <c r="PHM254" s="712" t="s">
        <v>7142</v>
      </c>
      <c r="PHN254" s="832" t="s">
        <v>7113</v>
      </c>
      <c r="PHO254" s="712" t="s">
        <v>7142</v>
      </c>
      <c r="PHP254" s="832" t="s">
        <v>7113</v>
      </c>
      <c r="PHQ254" s="712" t="s">
        <v>7142</v>
      </c>
      <c r="PHR254" s="832" t="s">
        <v>7113</v>
      </c>
      <c r="PHS254" s="712" t="s">
        <v>7142</v>
      </c>
      <c r="PHT254" s="832" t="s">
        <v>7113</v>
      </c>
      <c r="PHU254" s="712" t="s">
        <v>7142</v>
      </c>
      <c r="PHV254" s="832" t="s">
        <v>7113</v>
      </c>
      <c r="PHW254" s="712" t="s">
        <v>7142</v>
      </c>
      <c r="PHX254" s="832" t="s">
        <v>7113</v>
      </c>
      <c r="PHY254" s="712" t="s">
        <v>7142</v>
      </c>
      <c r="PHZ254" s="832" t="s">
        <v>7113</v>
      </c>
      <c r="PIA254" s="712" t="s">
        <v>7142</v>
      </c>
      <c r="PIB254" s="832" t="s">
        <v>7113</v>
      </c>
      <c r="PIC254" s="712" t="s">
        <v>7142</v>
      </c>
      <c r="PID254" s="832" t="s">
        <v>7113</v>
      </c>
      <c r="PIE254" s="712" t="s">
        <v>7142</v>
      </c>
      <c r="PIF254" s="832" t="s">
        <v>7113</v>
      </c>
      <c r="PIG254" s="712" t="s">
        <v>7142</v>
      </c>
      <c r="PIH254" s="832" t="s">
        <v>7113</v>
      </c>
      <c r="PII254" s="712" t="s">
        <v>7142</v>
      </c>
      <c r="PIJ254" s="832" t="s">
        <v>7113</v>
      </c>
      <c r="PIK254" s="712" t="s">
        <v>7142</v>
      </c>
      <c r="PIL254" s="832" t="s">
        <v>7113</v>
      </c>
      <c r="PIM254" s="712" t="s">
        <v>7142</v>
      </c>
      <c r="PIN254" s="832" t="s">
        <v>7113</v>
      </c>
      <c r="PIO254" s="712" t="s">
        <v>7142</v>
      </c>
      <c r="PIP254" s="832" t="s">
        <v>7113</v>
      </c>
      <c r="PIQ254" s="712" t="s">
        <v>7142</v>
      </c>
      <c r="PIR254" s="832" t="s">
        <v>7113</v>
      </c>
      <c r="PIS254" s="712" t="s">
        <v>7142</v>
      </c>
      <c r="PIT254" s="832" t="s">
        <v>7113</v>
      </c>
      <c r="PIU254" s="712" t="s">
        <v>7142</v>
      </c>
      <c r="PIV254" s="832" t="s">
        <v>7113</v>
      </c>
      <c r="PIW254" s="712" t="s">
        <v>7142</v>
      </c>
      <c r="PIX254" s="832" t="s">
        <v>7113</v>
      </c>
      <c r="PIY254" s="712" t="s">
        <v>7142</v>
      </c>
      <c r="PIZ254" s="832" t="s">
        <v>7113</v>
      </c>
      <c r="PJA254" s="712" t="s">
        <v>7142</v>
      </c>
      <c r="PJB254" s="832" t="s">
        <v>7113</v>
      </c>
      <c r="PJC254" s="712" t="s">
        <v>7142</v>
      </c>
      <c r="PJD254" s="832" t="s">
        <v>7113</v>
      </c>
      <c r="PJE254" s="712" t="s">
        <v>7142</v>
      </c>
      <c r="PJF254" s="832" t="s">
        <v>7113</v>
      </c>
      <c r="PJG254" s="712" t="s">
        <v>7142</v>
      </c>
      <c r="PJH254" s="832" t="s">
        <v>7113</v>
      </c>
      <c r="PJI254" s="712" t="s">
        <v>7142</v>
      </c>
      <c r="PJJ254" s="832" t="s">
        <v>7113</v>
      </c>
      <c r="PJK254" s="712" t="s">
        <v>7142</v>
      </c>
      <c r="PJL254" s="832" t="s">
        <v>7113</v>
      </c>
      <c r="PJM254" s="712" t="s">
        <v>7142</v>
      </c>
      <c r="PJN254" s="832" t="s">
        <v>7113</v>
      </c>
      <c r="PJO254" s="712" t="s">
        <v>7142</v>
      </c>
      <c r="PJP254" s="832" t="s">
        <v>7113</v>
      </c>
      <c r="PJQ254" s="712" t="s">
        <v>7142</v>
      </c>
      <c r="PJR254" s="832" t="s">
        <v>7113</v>
      </c>
      <c r="PJS254" s="712" t="s">
        <v>7142</v>
      </c>
      <c r="PJT254" s="832" t="s">
        <v>7113</v>
      </c>
      <c r="PJU254" s="712" t="s">
        <v>7142</v>
      </c>
      <c r="PJV254" s="832" t="s">
        <v>7113</v>
      </c>
      <c r="PJW254" s="712" t="s">
        <v>7142</v>
      </c>
      <c r="PJX254" s="832" t="s">
        <v>7113</v>
      </c>
      <c r="PJY254" s="712" t="s">
        <v>7142</v>
      </c>
      <c r="PJZ254" s="832" t="s">
        <v>7113</v>
      </c>
      <c r="PKA254" s="712" t="s">
        <v>7142</v>
      </c>
      <c r="PKB254" s="832" t="s">
        <v>7113</v>
      </c>
      <c r="PKC254" s="712" t="s">
        <v>7142</v>
      </c>
      <c r="PKD254" s="832" t="s">
        <v>7113</v>
      </c>
      <c r="PKE254" s="712" t="s">
        <v>7142</v>
      </c>
      <c r="PKF254" s="832" t="s">
        <v>7113</v>
      </c>
      <c r="PKG254" s="712" t="s">
        <v>7142</v>
      </c>
      <c r="PKH254" s="832" t="s">
        <v>7113</v>
      </c>
      <c r="PKI254" s="712" t="s">
        <v>7142</v>
      </c>
      <c r="PKJ254" s="832" t="s">
        <v>7113</v>
      </c>
      <c r="PKK254" s="712" t="s">
        <v>7142</v>
      </c>
      <c r="PKL254" s="832" t="s">
        <v>7113</v>
      </c>
      <c r="PKM254" s="712" t="s">
        <v>7142</v>
      </c>
      <c r="PKN254" s="832" t="s">
        <v>7113</v>
      </c>
      <c r="PKO254" s="712" t="s">
        <v>7142</v>
      </c>
      <c r="PKP254" s="832" t="s">
        <v>7113</v>
      </c>
      <c r="PKQ254" s="712" t="s">
        <v>7142</v>
      </c>
      <c r="PKR254" s="832" t="s">
        <v>7113</v>
      </c>
      <c r="PKS254" s="712" t="s">
        <v>7142</v>
      </c>
      <c r="PKT254" s="832" t="s">
        <v>7113</v>
      </c>
      <c r="PKU254" s="712" t="s">
        <v>7142</v>
      </c>
      <c r="PKV254" s="832" t="s">
        <v>7113</v>
      </c>
      <c r="PKW254" s="712" t="s">
        <v>7142</v>
      </c>
      <c r="PKX254" s="832" t="s">
        <v>7113</v>
      </c>
      <c r="PKY254" s="712" t="s">
        <v>7142</v>
      </c>
      <c r="PKZ254" s="832" t="s">
        <v>7113</v>
      </c>
      <c r="PLA254" s="712" t="s">
        <v>7142</v>
      </c>
      <c r="PLB254" s="832" t="s">
        <v>7113</v>
      </c>
      <c r="PLC254" s="712" t="s">
        <v>7142</v>
      </c>
      <c r="PLD254" s="832" t="s">
        <v>7113</v>
      </c>
      <c r="PLE254" s="712" t="s">
        <v>7142</v>
      </c>
      <c r="PLF254" s="832" t="s">
        <v>7113</v>
      </c>
      <c r="PLG254" s="712" t="s">
        <v>7142</v>
      </c>
      <c r="PLH254" s="832" t="s">
        <v>7113</v>
      </c>
      <c r="PLI254" s="712" t="s">
        <v>7142</v>
      </c>
      <c r="PLJ254" s="832" t="s">
        <v>7113</v>
      </c>
      <c r="PLK254" s="712" t="s">
        <v>7142</v>
      </c>
      <c r="PLL254" s="832" t="s">
        <v>7113</v>
      </c>
      <c r="PLM254" s="712" t="s">
        <v>7142</v>
      </c>
      <c r="PLN254" s="832" t="s">
        <v>7113</v>
      </c>
      <c r="PLO254" s="712" t="s">
        <v>7142</v>
      </c>
      <c r="PLP254" s="832" t="s">
        <v>7113</v>
      </c>
      <c r="PLQ254" s="712" t="s">
        <v>7142</v>
      </c>
      <c r="PLR254" s="832" t="s">
        <v>7113</v>
      </c>
      <c r="PLS254" s="712" t="s">
        <v>7142</v>
      </c>
      <c r="PLT254" s="832" t="s">
        <v>7113</v>
      </c>
      <c r="PLU254" s="712" t="s">
        <v>7142</v>
      </c>
      <c r="PLV254" s="832" t="s">
        <v>7113</v>
      </c>
      <c r="PLW254" s="712" t="s">
        <v>7142</v>
      </c>
      <c r="PLX254" s="832" t="s">
        <v>7113</v>
      </c>
      <c r="PLY254" s="712" t="s">
        <v>7142</v>
      </c>
      <c r="PLZ254" s="832" t="s">
        <v>7113</v>
      </c>
      <c r="PMA254" s="712" t="s">
        <v>7142</v>
      </c>
      <c r="PMB254" s="832" t="s">
        <v>7113</v>
      </c>
      <c r="PMC254" s="712" t="s">
        <v>7142</v>
      </c>
      <c r="PMD254" s="832" t="s">
        <v>7113</v>
      </c>
      <c r="PME254" s="712" t="s">
        <v>7142</v>
      </c>
      <c r="PMF254" s="832" t="s">
        <v>7113</v>
      </c>
      <c r="PMG254" s="712" t="s">
        <v>7142</v>
      </c>
      <c r="PMH254" s="832" t="s">
        <v>7113</v>
      </c>
      <c r="PMI254" s="712" t="s">
        <v>7142</v>
      </c>
      <c r="PMJ254" s="832" t="s">
        <v>7113</v>
      </c>
      <c r="PMK254" s="712" t="s">
        <v>7142</v>
      </c>
      <c r="PML254" s="832" t="s">
        <v>7113</v>
      </c>
      <c r="PMM254" s="712" t="s">
        <v>7142</v>
      </c>
      <c r="PMN254" s="832" t="s">
        <v>7113</v>
      </c>
      <c r="PMO254" s="712" t="s">
        <v>7142</v>
      </c>
      <c r="PMP254" s="832" t="s">
        <v>7113</v>
      </c>
      <c r="PMQ254" s="712" t="s">
        <v>7142</v>
      </c>
      <c r="PMR254" s="832" t="s">
        <v>7113</v>
      </c>
      <c r="PMS254" s="712" t="s">
        <v>7142</v>
      </c>
      <c r="PMT254" s="832" t="s">
        <v>7113</v>
      </c>
      <c r="PMU254" s="712" t="s">
        <v>7142</v>
      </c>
      <c r="PMV254" s="832" t="s">
        <v>7113</v>
      </c>
      <c r="PMW254" s="712" t="s">
        <v>7142</v>
      </c>
      <c r="PMX254" s="832" t="s">
        <v>7113</v>
      </c>
      <c r="PMY254" s="712" t="s">
        <v>7142</v>
      </c>
      <c r="PMZ254" s="832" t="s">
        <v>7113</v>
      </c>
      <c r="PNA254" s="712" t="s">
        <v>7142</v>
      </c>
      <c r="PNB254" s="832" t="s">
        <v>7113</v>
      </c>
      <c r="PNC254" s="712" t="s">
        <v>7142</v>
      </c>
      <c r="PND254" s="832" t="s">
        <v>7113</v>
      </c>
      <c r="PNE254" s="712" t="s">
        <v>7142</v>
      </c>
      <c r="PNF254" s="832" t="s">
        <v>7113</v>
      </c>
      <c r="PNG254" s="712" t="s">
        <v>7142</v>
      </c>
      <c r="PNH254" s="832" t="s">
        <v>7113</v>
      </c>
      <c r="PNI254" s="712" t="s">
        <v>7142</v>
      </c>
      <c r="PNJ254" s="832" t="s">
        <v>7113</v>
      </c>
      <c r="PNK254" s="712" t="s">
        <v>7142</v>
      </c>
      <c r="PNL254" s="832" t="s">
        <v>7113</v>
      </c>
      <c r="PNM254" s="712" t="s">
        <v>7142</v>
      </c>
      <c r="PNN254" s="832" t="s">
        <v>7113</v>
      </c>
      <c r="PNO254" s="712" t="s">
        <v>7142</v>
      </c>
      <c r="PNP254" s="832" t="s">
        <v>7113</v>
      </c>
      <c r="PNQ254" s="712" t="s">
        <v>7142</v>
      </c>
      <c r="PNR254" s="832" t="s">
        <v>7113</v>
      </c>
      <c r="PNS254" s="712" t="s">
        <v>7142</v>
      </c>
      <c r="PNT254" s="832" t="s">
        <v>7113</v>
      </c>
      <c r="PNU254" s="712" t="s">
        <v>7142</v>
      </c>
      <c r="PNV254" s="832" t="s">
        <v>7113</v>
      </c>
      <c r="PNW254" s="712" t="s">
        <v>7142</v>
      </c>
      <c r="PNX254" s="832" t="s">
        <v>7113</v>
      </c>
      <c r="PNY254" s="712" t="s">
        <v>7142</v>
      </c>
      <c r="PNZ254" s="832" t="s">
        <v>7113</v>
      </c>
      <c r="POA254" s="712" t="s">
        <v>7142</v>
      </c>
      <c r="POB254" s="832" t="s">
        <v>7113</v>
      </c>
      <c r="POC254" s="712" t="s">
        <v>7142</v>
      </c>
      <c r="POD254" s="832" t="s">
        <v>7113</v>
      </c>
      <c r="POE254" s="712" t="s">
        <v>7142</v>
      </c>
      <c r="POF254" s="832" t="s">
        <v>7113</v>
      </c>
      <c r="POG254" s="712" t="s">
        <v>7142</v>
      </c>
      <c r="POH254" s="832" t="s">
        <v>7113</v>
      </c>
      <c r="POI254" s="712" t="s">
        <v>7142</v>
      </c>
      <c r="POJ254" s="832" t="s">
        <v>7113</v>
      </c>
      <c r="POK254" s="712" t="s">
        <v>7142</v>
      </c>
      <c r="POL254" s="832" t="s">
        <v>7113</v>
      </c>
      <c r="POM254" s="712" t="s">
        <v>7142</v>
      </c>
      <c r="PON254" s="832" t="s">
        <v>7113</v>
      </c>
      <c r="POO254" s="712" t="s">
        <v>7142</v>
      </c>
      <c r="POP254" s="832" t="s">
        <v>7113</v>
      </c>
      <c r="POQ254" s="712" t="s">
        <v>7142</v>
      </c>
      <c r="POR254" s="832" t="s">
        <v>7113</v>
      </c>
      <c r="POS254" s="712" t="s">
        <v>7142</v>
      </c>
      <c r="POT254" s="832" t="s">
        <v>7113</v>
      </c>
      <c r="POU254" s="712" t="s">
        <v>7142</v>
      </c>
      <c r="POV254" s="832" t="s">
        <v>7113</v>
      </c>
      <c r="POW254" s="712" t="s">
        <v>7142</v>
      </c>
      <c r="POX254" s="832" t="s">
        <v>7113</v>
      </c>
      <c r="POY254" s="712" t="s">
        <v>7142</v>
      </c>
      <c r="POZ254" s="832" t="s">
        <v>7113</v>
      </c>
      <c r="PPA254" s="712" t="s">
        <v>7142</v>
      </c>
      <c r="PPB254" s="832" t="s">
        <v>7113</v>
      </c>
      <c r="PPC254" s="712" t="s">
        <v>7142</v>
      </c>
      <c r="PPD254" s="832" t="s">
        <v>7113</v>
      </c>
      <c r="PPE254" s="712" t="s">
        <v>7142</v>
      </c>
      <c r="PPF254" s="832" t="s">
        <v>7113</v>
      </c>
      <c r="PPG254" s="712" t="s">
        <v>7142</v>
      </c>
      <c r="PPH254" s="832" t="s">
        <v>7113</v>
      </c>
      <c r="PPI254" s="712" t="s">
        <v>7142</v>
      </c>
      <c r="PPJ254" s="832" t="s">
        <v>7113</v>
      </c>
      <c r="PPK254" s="712" t="s">
        <v>7142</v>
      </c>
      <c r="PPL254" s="832" t="s">
        <v>7113</v>
      </c>
      <c r="PPM254" s="712" t="s">
        <v>7142</v>
      </c>
      <c r="PPN254" s="832" t="s">
        <v>7113</v>
      </c>
      <c r="PPO254" s="712" t="s">
        <v>7142</v>
      </c>
      <c r="PPP254" s="832" t="s">
        <v>7113</v>
      </c>
      <c r="PPQ254" s="712" t="s">
        <v>7142</v>
      </c>
      <c r="PPR254" s="832" t="s">
        <v>7113</v>
      </c>
      <c r="PPS254" s="712" t="s">
        <v>7142</v>
      </c>
      <c r="PPT254" s="832" t="s">
        <v>7113</v>
      </c>
      <c r="PPU254" s="712" t="s">
        <v>7142</v>
      </c>
      <c r="PPV254" s="832" t="s">
        <v>7113</v>
      </c>
      <c r="PPW254" s="712" t="s">
        <v>7142</v>
      </c>
      <c r="PPX254" s="832" t="s">
        <v>7113</v>
      </c>
      <c r="PPY254" s="712" t="s">
        <v>7142</v>
      </c>
      <c r="PPZ254" s="832" t="s">
        <v>7113</v>
      </c>
      <c r="PQA254" s="712" t="s">
        <v>7142</v>
      </c>
      <c r="PQB254" s="832" t="s">
        <v>7113</v>
      </c>
      <c r="PQC254" s="712" t="s">
        <v>7142</v>
      </c>
      <c r="PQD254" s="832" t="s">
        <v>7113</v>
      </c>
      <c r="PQE254" s="712" t="s">
        <v>7142</v>
      </c>
      <c r="PQF254" s="832" t="s">
        <v>7113</v>
      </c>
      <c r="PQG254" s="712" t="s">
        <v>7142</v>
      </c>
      <c r="PQH254" s="832" t="s">
        <v>7113</v>
      </c>
      <c r="PQI254" s="712" t="s">
        <v>7142</v>
      </c>
      <c r="PQJ254" s="832" t="s">
        <v>7113</v>
      </c>
      <c r="PQK254" s="712" t="s">
        <v>7142</v>
      </c>
      <c r="PQL254" s="832" t="s">
        <v>7113</v>
      </c>
      <c r="PQM254" s="712" t="s">
        <v>7142</v>
      </c>
      <c r="PQN254" s="832" t="s">
        <v>7113</v>
      </c>
      <c r="PQO254" s="712" t="s">
        <v>7142</v>
      </c>
      <c r="PQP254" s="832" t="s">
        <v>7113</v>
      </c>
      <c r="PQQ254" s="712" t="s">
        <v>7142</v>
      </c>
      <c r="PQR254" s="832" t="s">
        <v>7113</v>
      </c>
      <c r="PQS254" s="712" t="s">
        <v>7142</v>
      </c>
      <c r="PQT254" s="832" t="s">
        <v>7113</v>
      </c>
      <c r="PQU254" s="712" t="s">
        <v>7142</v>
      </c>
      <c r="PQV254" s="832" t="s">
        <v>7113</v>
      </c>
      <c r="PQW254" s="712" t="s">
        <v>7142</v>
      </c>
      <c r="PQX254" s="832" t="s">
        <v>7113</v>
      </c>
      <c r="PQY254" s="712" t="s">
        <v>7142</v>
      </c>
      <c r="PQZ254" s="832" t="s">
        <v>7113</v>
      </c>
      <c r="PRA254" s="712" t="s">
        <v>7142</v>
      </c>
      <c r="PRB254" s="832" t="s">
        <v>7113</v>
      </c>
      <c r="PRC254" s="712" t="s">
        <v>7142</v>
      </c>
      <c r="PRD254" s="832" t="s">
        <v>7113</v>
      </c>
      <c r="PRE254" s="712" t="s">
        <v>7142</v>
      </c>
      <c r="PRF254" s="832" t="s">
        <v>7113</v>
      </c>
      <c r="PRG254" s="712" t="s">
        <v>7142</v>
      </c>
      <c r="PRH254" s="832" t="s">
        <v>7113</v>
      </c>
      <c r="PRI254" s="712" t="s">
        <v>7142</v>
      </c>
      <c r="PRJ254" s="832" t="s">
        <v>7113</v>
      </c>
      <c r="PRK254" s="712" t="s">
        <v>7142</v>
      </c>
      <c r="PRL254" s="832" t="s">
        <v>7113</v>
      </c>
      <c r="PRM254" s="712" t="s">
        <v>7142</v>
      </c>
      <c r="PRN254" s="832" t="s">
        <v>7113</v>
      </c>
      <c r="PRO254" s="712" t="s">
        <v>7142</v>
      </c>
      <c r="PRP254" s="832" t="s">
        <v>7113</v>
      </c>
      <c r="PRQ254" s="712" t="s">
        <v>7142</v>
      </c>
      <c r="PRR254" s="832" t="s">
        <v>7113</v>
      </c>
      <c r="PRS254" s="712" t="s">
        <v>7142</v>
      </c>
      <c r="PRT254" s="832" t="s">
        <v>7113</v>
      </c>
      <c r="PRU254" s="712" t="s">
        <v>7142</v>
      </c>
      <c r="PRV254" s="832" t="s">
        <v>7113</v>
      </c>
      <c r="PRW254" s="712" t="s">
        <v>7142</v>
      </c>
      <c r="PRX254" s="832" t="s">
        <v>7113</v>
      </c>
      <c r="PRY254" s="712" t="s">
        <v>7142</v>
      </c>
      <c r="PRZ254" s="832" t="s">
        <v>7113</v>
      </c>
      <c r="PSA254" s="712" t="s">
        <v>7142</v>
      </c>
      <c r="PSB254" s="832" t="s">
        <v>7113</v>
      </c>
      <c r="PSC254" s="712" t="s">
        <v>7142</v>
      </c>
      <c r="PSD254" s="832" t="s">
        <v>7113</v>
      </c>
      <c r="PSE254" s="712" t="s">
        <v>7142</v>
      </c>
      <c r="PSF254" s="832" t="s">
        <v>7113</v>
      </c>
      <c r="PSG254" s="712" t="s">
        <v>7142</v>
      </c>
      <c r="PSH254" s="832" t="s">
        <v>7113</v>
      </c>
      <c r="PSI254" s="712" t="s">
        <v>7142</v>
      </c>
      <c r="PSJ254" s="832" t="s">
        <v>7113</v>
      </c>
      <c r="PSK254" s="712" t="s">
        <v>7142</v>
      </c>
      <c r="PSL254" s="832" t="s">
        <v>7113</v>
      </c>
      <c r="PSM254" s="712" t="s">
        <v>7142</v>
      </c>
      <c r="PSN254" s="832" t="s">
        <v>7113</v>
      </c>
      <c r="PSO254" s="712" t="s">
        <v>7142</v>
      </c>
      <c r="PSP254" s="832" t="s">
        <v>7113</v>
      </c>
      <c r="PSQ254" s="712" t="s">
        <v>7142</v>
      </c>
      <c r="PSR254" s="832" t="s">
        <v>7113</v>
      </c>
      <c r="PSS254" s="712" t="s">
        <v>7142</v>
      </c>
      <c r="PST254" s="832" t="s">
        <v>7113</v>
      </c>
      <c r="PSU254" s="712" t="s">
        <v>7142</v>
      </c>
      <c r="PSV254" s="832" t="s">
        <v>7113</v>
      </c>
      <c r="PSW254" s="712" t="s">
        <v>7142</v>
      </c>
      <c r="PSX254" s="832" t="s">
        <v>7113</v>
      </c>
      <c r="PSY254" s="712" t="s">
        <v>7142</v>
      </c>
      <c r="PSZ254" s="832" t="s">
        <v>7113</v>
      </c>
      <c r="PTA254" s="712" t="s">
        <v>7142</v>
      </c>
      <c r="PTB254" s="832" t="s">
        <v>7113</v>
      </c>
      <c r="PTC254" s="712" t="s">
        <v>7142</v>
      </c>
      <c r="PTD254" s="832" t="s">
        <v>7113</v>
      </c>
      <c r="PTE254" s="712" t="s">
        <v>7142</v>
      </c>
      <c r="PTF254" s="832" t="s">
        <v>7113</v>
      </c>
      <c r="PTG254" s="712" t="s">
        <v>7142</v>
      </c>
      <c r="PTH254" s="832" t="s">
        <v>7113</v>
      </c>
      <c r="PTI254" s="712" t="s">
        <v>7142</v>
      </c>
      <c r="PTJ254" s="832" t="s">
        <v>7113</v>
      </c>
      <c r="PTK254" s="712" t="s">
        <v>7142</v>
      </c>
      <c r="PTL254" s="832" t="s">
        <v>7113</v>
      </c>
      <c r="PTM254" s="712" t="s">
        <v>7142</v>
      </c>
      <c r="PTN254" s="832" t="s">
        <v>7113</v>
      </c>
      <c r="PTO254" s="712" t="s">
        <v>7142</v>
      </c>
      <c r="PTP254" s="832" t="s">
        <v>7113</v>
      </c>
      <c r="PTQ254" s="712" t="s">
        <v>7142</v>
      </c>
      <c r="PTR254" s="832" t="s">
        <v>7113</v>
      </c>
      <c r="PTS254" s="712" t="s">
        <v>7142</v>
      </c>
      <c r="PTT254" s="832" t="s">
        <v>7113</v>
      </c>
      <c r="PTU254" s="712" t="s">
        <v>7142</v>
      </c>
      <c r="PTV254" s="832" t="s">
        <v>7113</v>
      </c>
      <c r="PTW254" s="712" t="s">
        <v>7142</v>
      </c>
      <c r="PTX254" s="832" t="s">
        <v>7113</v>
      </c>
      <c r="PTY254" s="712" t="s">
        <v>7142</v>
      </c>
      <c r="PTZ254" s="832" t="s">
        <v>7113</v>
      </c>
      <c r="PUA254" s="712" t="s">
        <v>7142</v>
      </c>
      <c r="PUB254" s="832" t="s">
        <v>7113</v>
      </c>
      <c r="PUC254" s="712" t="s">
        <v>7142</v>
      </c>
      <c r="PUD254" s="832" t="s">
        <v>7113</v>
      </c>
      <c r="PUE254" s="712" t="s">
        <v>7142</v>
      </c>
      <c r="PUF254" s="832" t="s">
        <v>7113</v>
      </c>
      <c r="PUG254" s="712" t="s">
        <v>7142</v>
      </c>
      <c r="PUH254" s="832" t="s">
        <v>7113</v>
      </c>
      <c r="PUI254" s="712" t="s">
        <v>7142</v>
      </c>
      <c r="PUJ254" s="832" t="s">
        <v>7113</v>
      </c>
      <c r="PUK254" s="712" t="s">
        <v>7142</v>
      </c>
      <c r="PUL254" s="832" t="s">
        <v>7113</v>
      </c>
      <c r="PUM254" s="712" t="s">
        <v>7142</v>
      </c>
      <c r="PUN254" s="832" t="s">
        <v>7113</v>
      </c>
      <c r="PUO254" s="712" t="s">
        <v>7142</v>
      </c>
      <c r="PUP254" s="832" t="s">
        <v>7113</v>
      </c>
      <c r="PUQ254" s="712" t="s">
        <v>7142</v>
      </c>
      <c r="PUR254" s="832" t="s">
        <v>7113</v>
      </c>
      <c r="PUS254" s="712" t="s">
        <v>7142</v>
      </c>
      <c r="PUT254" s="832" t="s">
        <v>7113</v>
      </c>
      <c r="PUU254" s="712" t="s">
        <v>7142</v>
      </c>
      <c r="PUV254" s="832" t="s">
        <v>7113</v>
      </c>
      <c r="PUW254" s="712" t="s">
        <v>7142</v>
      </c>
      <c r="PUX254" s="832" t="s">
        <v>7113</v>
      </c>
      <c r="PUY254" s="712" t="s">
        <v>7142</v>
      </c>
      <c r="PUZ254" s="832" t="s">
        <v>7113</v>
      </c>
      <c r="PVA254" s="712" t="s">
        <v>7142</v>
      </c>
      <c r="PVB254" s="832" t="s">
        <v>7113</v>
      </c>
      <c r="PVC254" s="712" t="s">
        <v>7142</v>
      </c>
      <c r="PVD254" s="832" t="s">
        <v>7113</v>
      </c>
      <c r="PVE254" s="712" t="s">
        <v>7142</v>
      </c>
      <c r="PVF254" s="832" t="s">
        <v>7113</v>
      </c>
      <c r="PVG254" s="712" t="s">
        <v>7142</v>
      </c>
      <c r="PVH254" s="832" t="s">
        <v>7113</v>
      </c>
      <c r="PVI254" s="712" t="s">
        <v>7142</v>
      </c>
      <c r="PVJ254" s="832" t="s">
        <v>7113</v>
      </c>
      <c r="PVK254" s="712" t="s">
        <v>7142</v>
      </c>
      <c r="PVL254" s="832" t="s">
        <v>7113</v>
      </c>
      <c r="PVM254" s="712" t="s">
        <v>7142</v>
      </c>
      <c r="PVN254" s="832" t="s">
        <v>7113</v>
      </c>
      <c r="PVO254" s="712" t="s">
        <v>7142</v>
      </c>
      <c r="PVP254" s="832" t="s">
        <v>7113</v>
      </c>
      <c r="PVQ254" s="712" t="s">
        <v>7142</v>
      </c>
      <c r="PVR254" s="832" t="s">
        <v>7113</v>
      </c>
      <c r="PVS254" s="712" t="s">
        <v>7142</v>
      </c>
      <c r="PVT254" s="832" t="s">
        <v>7113</v>
      </c>
      <c r="PVU254" s="712" t="s">
        <v>7142</v>
      </c>
      <c r="PVV254" s="832" t="s">
        <v>7113</v>
      </c>
      <c r="PVW254" s="712" t="s">
        <v>7142</v>
      </c>
      <c r="PVX254" s="832" t="s">
        <v>7113</v>
      </c>
      <c r="PVY254" s="712" t="s">
        <v>7142</v>
      </c>
      <c r="PVZ254" s="832" t="s">
        <v>7113</v>
      </c>
      <c r="PWA254" s="712" t="s">
        <v>7142</v>
      </c>
      <c r="PWB254" s="832" t="s">
        <v>7113</v>
      </c>
      <c r="PWC254" s="712" t="s">
        <v>7142</v>
      </c>
      <c r="PWD254" s="832" t="s">
        <v>7113</v>
      </c>
      <c r="PWE254" s="712" t="s">
        <v>7142</v>
      </c>
      <c r="PWF254" s="832" t="s">
        <v>7113</v>
      </c>
      <c r="PWG254" s="712" t="s">
        <v>7142</v>
      </c>
      <c r="PWH254" s="832" t="s">
        <v>7113</v>
      </c>
      <c r="PWI254" s="712" t="s">
        <v>7142</v>
      </c>
      <c r="PWJ254" s="832" t="s">
        <v>7113</v>
      </c>
      <c r="PWK254" s="712" t="s">
        <v>7142</v>
      </c>
      <c r="PWL254" s="832" t="s">
        <v>7113</v>
      </c>
      <c r="PWM254" s="712" t="s">
        <v>7142</v>
      </c>
      <c r="PWN254" s="832" t="s">
        <v>7113</v>
      </c>
      <c r="PWO254" s="712" t="s">
        <v>7142</v>
      </c>
      <c r="PWP254" s="832" t="s">
        <v>7113</v>
      </c>
      <c r="PWQ254" s="712" t="s">
        <v>7142</v>
      </c>
      <c r="PWR254" s="832" t="s">
        <v>7113</v>
      </c>
      <c r="PWS254" s="712" t="s">
        <v>7142</v>
      </c>
      <c r="PWT254" s="832" t="s">
        <v>7113</v>
      </c>
      <c r="PWU254" s="712" t="s">
        <v>7142</v>
      </c>
      <c r="PWV254" s="832" t="s">
        <v>7113</v>
      </c>
      <c r="PWW254" s="712" t="s">
        <v>7142</v>
      </c>
      <c r="PWX254" s="832" t="s">
        <v>7113</v>
      </c>
      <c r="PWY254" s="712" t="s">
        <v>7142</v>
      </c>
      <c r="PWZ254" s="832" t="s">
        <v>7113</v>
      </c>
      <c r="PXA254" s="712" t="s">
        <v>7142</v>
      </c>
      <c r="PXB254" s="832" t="s">
        <v>7113</v>
      </c>
      <c r="PXC254" s="712" t="s">
        <v>7142</v>
      </c>
      <c r="PXD254" s="832" t="s">
        <v>7113</v>
      </c>
      <c r="PXE254" s="712" t="s">
        <v>7142</v>
      </c>
      <c r="PXF254" s="832" t="s">
        <v>7113</v>
      </c>
      <c r="PXG254" s="712" t="s">
        <v>7142</v>
      </c>
      <c r="PXH254" s="832" t="s">
        <v>7113</v>
      </c>
      <c r="PXI254" s="712" t="s">
        <v>7142</v>
      </c>
      <c r="PXJ254" s="832" t="s">
        <v>7113</v>
      </c>
      <c r="PXK254" s="712" t="s">
        <v>7142</v>
      </c>
      <c r="PXL254" s="832" t="s">
        <v>7113</v>
      </c>
      <c r="PXM254" s="712" t="s">
        <v>7142</v>
      </c>
      <c r="PXN254" s="832" t="s">
        <v>7113</v>
      </c>
      <c r="PXO254" s="712" t="s">
        <v>7142</v>
      </c>
      <c r="PXP254" s="832" t="s">
        <v>7113</v>
      </c>
      <c r="PXQ254" s="712" t="s">
        <v>7142</v>
      </c>
      <c r="PXR254" s="832" t="s">
        <v>7113</v>
      </c>
      <c r="PXS254" s="712" t="s">
        <v>7142</v>
      </c>
      <c r="PXT254" s="832" t="s">
        <v>7113</v>
      </c>
      <c r="PXU254" s="712" t="s">
        <v>7142</v>
      </c>
      <c r="PXV254" s="832" t="s">
        <v>7113</v>
      </c>
      <c r="PXW254" s="712" t="s">
        <v>7142</v>
      </c>
      <c r="PXX254" s="832" t="s">
        <v>7113</v>
      </c>
      <c r="PXY254" s="712" t="s">
        <v>7142</v>
      </c>
      <c r="PXZ254" s="832" t="s">
        <v>7113</v>
      </c>
      <c r="PYA254" s="712" t="s">
        <v>7142</v>
      </c>
      <c r="PYB254" s="832" t="s">
        <v>7113</v>
      </c>
      <c r="PYC254" s="712" t="s">
        <v>7142</v>
      </c>
      <c r="PYD254" s="832" t="s">
        <v>7113</v>
      </c>
      <c r="PYE254" s="712" t="s">
        <v>7142</v>
      </c>
      <c r="PYF254" s="832" t="s">
        <v>7113</v>
      </c>
      <c r="PYG254" s="712" t="s">
        <v>7142</v>
      </c>
      <c r="PYH254" s="832" t="s">
        <v>7113</v>
      </c>
      <c r="PYI254" s="712" t="s">
        <v>7142</v>
      </c>
      <c r="PYJ254" s="832" t="s">
        <v>7113</v>
      </c>
      <c r="PYK254" s="712" t="s">
        <v>7142</v>
      </c>
      <c r="PYL254" s="832" t="s">
        <v>7113</v>
      </c>
      <c r="PYM254" s="712" t="s">
        <v>7142</v>
      </c>
      <c r="PYN254" s="832" t="s">
        <v>7113</v>
      </c>
      <c r="PYO254" s="712" t="s">
        <v>7142</v>
      </c>
      <c r="PYP254" s="832" t="s">
        <v>7113</v>
      </c>
      <c r="PYQ254" s="712" t="s">
        <v>7142</v>
      </c>
      <c r="PYR254" s="832" t="s">
        <v>7113</v>
      </c>
      <c r="PYS254" s="712" t="s">
        <v>7142</v>
      </c>
      <c r="PYT254" s="832" t="s">
        <v>7113</v>
      </c>
      <c r="PYU254" s="712" t="s">
        <v>7142</v>
      </c>
      <c r="PYV254" s="832" t="s">
        <v>7113</v>
      </c>
      <c r="PYW254" s="712" t="s">
        <v>7142</v>
      </c>
      <c r="PYX254" s="832" t="s">
        <v>7113</v>
      </c>
      <c r="PYY254" s="712" t="s">
        <v>7142</v>
      </c>
      <c r="PYZ254" s="832" t="s">
        <v>7113</v>
      </c>
      <c r="PZA254" s="712" t="s">
        <v>7142</v>
      </c>
      <c r="PZB254" s="832" t="s">
        <v>7113</v>
      </c>
      <c r="PZC254" s="712" t="s">
        <v>7142</v>
      </c>
      <c r="PZD254" s="832" t="s">
        <v>7113</v>
      </c>
      <c r="PZE254" s="712" t="s">
        <v>7142</v>
      </c>
      <c r="PZF254" s="832" t="s">
        <v>7113</v>
      </c>
      <c r="PZG254" s="712" t="s">
        <v>7142</v>
      </c>
      <c r="PZH254" s="832" t="s">
        <v>7113</v>
      </c>
      <c r="PZI254" s="712" t="s">
        <v>7142</v>
      </c>
      <c r="PZJ254" s="832" t="s">
        <v>7113</v>
      </c>
      <c r="PZK254" s="712" t="s">
        <v>7142</v>
      </c>
      <c r="PZL254" s="832" t="s">
        <v>7113</v>
      </c>
      <c r="PZM254" s="712" t="s">
        <v>7142</v>
      </c>
      <c r="PZN254" s="832" t="s">
        <v>7113</v>
      </c>
      <c r="PZO254" s="712" t="s">
        <v>7142</v>
      </c>
      <c r="PZP254" s="832" t="s">
        <v>7113</v>
      </c>
      <c r="PZQ254" s="712" t="s">
        <v>7142</v>
      </c>
      <c r="PZR254" s="832" t="s">
        <v>7113</v>
      </c>
      <c r="PZS254" s="712" t="s">
        <v>7142</v>
      </c>
      <c r="PZT254" s="832" t="s">
        <v>7113</v>
      </c>
      <c r="PZU254" s="712" t="s">
        <v>7142</v>
      </c>
      <c r="PZV254" s="832" t="s">
        <v>7113</v>
      </c>
      <c r="PZW254" s="712" t="s">
        <v>7142</v>
      </c>
      <c r="PZX254" s="832" t="s">
        <v>7113</v>
      </c>
      <c r="PZY254" s="712" t="s">
        <v>7142</v>
      </c>
      <c r="PZZ254" s="832" t="s">
        <v>7113</v>
      </c>
      <c r="QAA254" s="712" t="s">
        <v>7142</v>
      </c>
      <c r="QAB254" s="832" t="s">
        <v>7113</v>
      </c>
      <c r="QAC254" s="712" t="s">
        <v>7142</v>
      </c>
      <c r="QAD254" s="832" t="s">
        <v>7113</v>
      </c>
      <c r="QAE254" s="712" t="s">
        <v>7142</v>
      </c>
      <c r="QAF254" s="832" t="s">
        <v>7113</v>
      </c>
      <c r="QAG254" s="712" t="s">
        <v>7142</v>
      </c>
      <c r="QAH254" s="832" t="s">
        <v>7113</v>
      </c>
      <c r="QAI254" s="712" t="s">
        <v>7142</v>
      </c>
      <c r="QAJ254" s="832" t="s">
        <v>7113</v>
      </c>
      <c r="QAK254" s="712" t="s">
        <v>7142</v>
      </c>
      <c r="QAL254" s="832" t="s">
        <v>7113</v>
      </c>
      <c r="QAM254" s="712" t="s">
        <v>7142</v>
      </c>
      <c r="QAN254" s="832" t="s">
        <v>7113</v>
      </c>
      <c r="QAO254" s="712" t="s">
        <v>7142</v>
      </c>
      <c r="QAP254" s="832" t="s">
        <v>7113</v>
      </c>
      <c r="QAQ254" s="712" t="s">
        <v>7142</v>
      </c>
      <c r="QAR254" s="832" t="s">
        <v>7113</v>
      </c>
      <c r="QAS254" s="712" t="s">
        <v>7142</v>
      </c>
      <c r="QAT254" s="832" t="s">
        <v>7113</v>
      </c>
      <c r="QAU254" s="712" t="s">
        <v>7142</v>
      </c>
      <c r="QAV254" s="832" t="s">
        <v>7113</v>
      </c>
      <c r="QAW254" s="712" t="s">
        <v>7142</v>
      </c>
      <c r="QAX254" s="832" t="s">
        <v>7113</v>
      </c>
      <c r="QAY254" s="712" t="s">
        <v>7142</v>
      </c>
      <c r="QAZ254" s="832" t="s">
        <v>7113</v>
      </c>
      <c r="QBA254" s="712" t="s">
        <v>7142</v>
      </c>
      <c r="QBB254" s="832" t="s">
        <v>7113</v>
      </c>
      <c r="QBC254" s="712" t="s">
        <v>7142</v>
      </c>
      <c r="QBD254" s="832" t="s">
        <v>7113</v>
      </c>
      <c r="QBE254" s="712" t="s">
        <v>7142</v>
      </c>
      <c r="QBF254" s="832" t="s">
        <v>7113</v>
      </c>
      <c r="QBG254" s="712" t="s">
        <v>7142</v>
      </c>
      <c r="QBH254" s="832" t="s">
        <v>7113</v>
      </c>
      <c r="QBI254" s="712" t="s">
        <v>7142</v>
      </c>
      <c r="QBJ254" s="832" t="s">
        <v>7113</v>
      </c>
      <c r="QBK254" s="712" t="s">
        <v>7142</v>
      </c>
      <c r="QBL254" s="832" t="s">
        <v>7113</v>
      </c>
      <c r="QBM254" s="712" t="s">
        <v>7142</v>
      </c>
      <c r="QBN254" s="832" t="s">
        <v>7113</v>
      </c>
      <c r="QBO254" s="712" t="s">
        <v>7142</v>
      </c>
      <c r="QBP254" s="832" t="s">
        <v>7113</v>
      </c>
      <c r="QBQ254" s="712" t="s">
        <v>7142</v>
      </c>
      <c r="QBR254" s="832" t="s">
        <v>7113</v>
      </c>
      <c r="QBS254" s="712" t="s">
        <v>7142</v>
      </c>
      <c r="QBT254" s="832" t="s">
        <v>7113</v>
      </c>
      <c r="QBU254" s="712" t="s">
        <v>7142</v>
      </c>
      <c r="QBV254" s="832" t="s">
        <v>7113</v>
      </c>
      <c r="QBW254" s="712" t="s">
        <v>7142</v>
      </c>
      <c r="QBX254" s="832" t="s">
        <v>7113</v>
      </c>
      <c r="QBY254" s="712" t="s">
        <v>7142</v>
      </c>
      <c r="QBZ254" s="832" t="s">
        <v>7113</v>
      </c>
      <c r="QCA254" s="712" t="s">
        <v>7142</v>
      </c>
      <c r="QCB254" s="832" t="s">
        <v>7113</v>
      </c>
      <c r="QCC254" s="712" t="s">
        <v>7142</v>
      </c>
      <c r="QCD254" s="832" t="s">
        <v>7113</v>
      </c>
      <c r="QCE254" s="712" t="s">
        <v>7142</v>
      </c>
      <c r="QCF254" s="832" t="s">
        <v>7113</v>
      </c>
      <c r="QCG254" s="712" t="s">
        <v>7142</v>
      </c>
      <c r="QCH254" s="832" t="s">
        <v>7113</v>
      </c>
      <c r="QCI254" s="712" t="s">
        <v>7142</v>
      </c>
      <c r="QCJ254" s="832" t="s">
        <v>7113</v>
      </c>
      <c r="QCK254" s="712" t="s">
        <v>7142</v>
      </c>
      <c r="QCL254" s="832" t="s">
        <v>7113</v>
      </c>
      <c r="QCM254" s="712" t="s">
        <v>7142</v>
      </c>
      <c r="QCN254" s="832" t="s">
        <v>7113</v>
      </c>
      <c r="QCO254" s="712" t="s">
        <v>7142</v>
      </c>
      <c r="QCP254" s="832" t="s">
        <v>7113</v>
      </c>
      <c r="QCQ254" s="712" t="s">
        <v>7142</v>
      </c>
      <c r="QCR254" s="832" t="s">
        <v>7113</v>
      </c>
      <c r="QCS254" s="712" t="s">
        <v>7142</v>
      </c>
      <c r="QCT254" s="832" t="s">
        <v>7113</v>
      </c>
      <c r="QCU254" s="712" t="s">
        <v>7142</v>
      </c>
      <c r="QCV254" s="832" t="s">
        <v>7113</v>
      </c>
      <c r="QCW254" s="712" t="s">
        <v>7142</v>
      </c>
      <c r="QCX254" s="832" t="s">
        <v>7113</v>
      </c>
      <c r="QCY254" s="712" t="s">
        <v>7142</v>
      </c>
      <c r="QCZ254" s="832" t="s">
        <v>7113</v>
      </c>
      <c r="QDA254" s="712" t="s">
        <v>7142</v>
      </c>
      <c r="QDB254" s="832" t="s">
        <v>7113</v>
      </c>
      <c r="QDC254" s="712" t="s">
        <v>7142</v>
      </c>
      <c r="QDD254" s="832" t="s">
        <v>7113</v>
      </c>
      <c r="QDE254" s="712" t="s">
        <v>7142</v>
      </c>
      <c r="QDF254" s="832" t="s">
        <v>7113</v>
      </c>
      <c r="QDG254" s="712" t="s">
        <v>7142</v>
      </c>
      <c r="QDH254" s="832" t="s">
        <v>7113</v>
      </c>
      <c r="QDI254" s="712" t="s">
        <v>7142</v>
      </c>
      <c r="QDJ254" s="832" t="s">
        <v>7113</v>
      </c>
      <c r="QDK254" s="712" t="s">
        <v>7142</v>
      </c>
      <c r="QDL254" s="832" t="s">
        <v>7113</v>
      </c>
      <c r="QDM254" s="712" t="s">
        <v>7142</v>
      </c>
      <c r="QDN254" s="832" t="s">
        <v>7113</v>
      </c>
      <c r="QDO254" s="712" t="s">
        <v>7142</v>
      </c>
      <c r="QDP254" s="832" t="s">
        <v>7113</v>
      </c>
      <c r="QDQ254" s="712" t="s">
        <v>7142</v>
      </c>
      <c r="QDR254" s="832" t="s">
        <v>7113</v>
      </c>
      <c r="QDS254" s="712" t="s">
        <v>7142</v>
      </c>
      <c r="QDT254" s="832" t="s">
        <v>7113</v>
      </c>
      <c r="QDU254" s="712" t="s">
        <v>7142</v>
      </c>
      <c r="QDV254" s="832" t="s">
        <v>7113</v>
      </c>
      <c r="QDW254" s="712" t="s">
        <v>7142</v>
      </c>
      <c r="QDX254" s="832" t="s">
        <v>7113</v>
      </c>
      <c r="QDY254" s="712" t="s">
        <v>7142</v>
      </c>
      <c r="QDZ254" s="832" t="s">
        <v>7113</v>
      </c>
      <c r="QEA254" s="712" t="s">
        <v>7142</v>
      </c>
      <c r="QEB254" s="832" t="s">
        <v>7113</v>
      </c>
      <c r="QEC254" s="712" t="s">
        <v>7142</v>
      </c>
      <c r="QED254" s="832" t="s">
        <v>7113</v>
      </c>
      <c r="QEE254" s="712" t="s">
        <v>7142</v>
      </c>
      <c r="QEF254" s="832" t="s">
        <v>7113</v>
      </c>
      <c r="QEG254" s="712" t="s">
        <v>7142</v>
      </c>
      <c r="QEH254" s="832" t="s">
        <v>7113</v>
      </c>
      <c r="QEI254" s="712" t="s">
        <v>7142</v>
      </c>
      <c r="QEJ254" s="832" t="s">
        <v>7113</v>
      </c>
      <c r="QEK254" s="712" t="s">
        <v>7142</v>
      </c>
      <c r="QEL254" s="832" t="s">
        <v>7113</v>
      </c>
      <c r="QEM254" s="712" t="s">
        <v>7142</v>
      </c>
      <c r="QEN254" s="832" t="s">
        <v>7113</v>
      </c>
      <c r="QEO254" s="712" t="s">
        <v>7142</v>
      </c>
      <c r="QEP254" s="832" t="s">
        <v>7113</v>
      </c>
      <c r="QEQ254" s="712" t="s">
        <v>7142</v>
      </c>
      <c r="QER254" s="832" t="s">
        <v>7113</v>
      </c>
      <c r="QES254" s="712" t="s">
        <v>7142</v>
      </c>
      <c r="QET254" s="832" t="s">
        <v>7113</v>
      </c>
      <c r="QEU254" s="712" t="s">
        <v>7142</v>
      </c>
      <c r="QEV254" s="832" t="s">
        <v>7113</v>
      </c>
      <c r="QEW254" s="712" t="s">
        <v>7142</v>
      </c>
      <c r="QEX254" s="832" t="s">
        <v>7113</v>
      </c>
      <c r="QEY254" s="712" t="s">
        <v>7142</v>
      </c>
      <c r="QEZ254" s="832" t="s">
        <v>7113</v>
      </c>
      <c r="QFA254" s="712" t="s">
        <v>7142</v>
      </c>
      <c r="QFB254" s="832" t="s">
        <v>7113</v>
      </c>
      <c r="QFC254" s="712" t="s">
        <v>7142</v>
      </c>
      <c r="QFD254" s="832" t="s">
        <v>7113</v>
      </c>
      <c r="QFE254" s="712" t="s">
        <v>7142</v>
      </c>
      <c r="QFF254" s="832" t="s">
        <v>7113</v>
      </c>
      <c r="QFG254" s="712" t="s">
        <v>7142</v>
      </c>
      <c r="QFH254" s="832" t="s">
        <v>7113</v>
      </c>
      <c r="QFI254" s="712" t="s">
        <v>7142</v>
      </c>
      <c r="QFJ254" s="832" t="s">
        <v>7113</v>
      </c>
      <c r="QFK254" s="712" t="s">
        <v>7142</v>
      </c>
      <c r="QFL254" s="832" t="s">
        <v>7113</v>
      </c>
      <c r="QFM254" s="712" t="s">
        <v>7142</v>
      </c>
      <c r="QFN254" s="832" t="s">
        <v>7113</v>
      </c>
      <c r="QFO254" s="712" t="s">
        <v>7142</v>
      </c>
      <c r="QFP254" s="832" t="s">
        <v>7113</v>
      </c>
      <c r="QFQ254" s="712" t="s">
        <v>7142</v>
      </c>
      <c r="QFR254" s="832" t="s">
        <v>7113</v>
      </c>
      <c r="QFS254" s="712" t="s">
        <v>7142</v>
      </c>
      <c r="QFT254" s="832" t="s">
        <v>7113</v>
      </c>
      <c r="QFU254" s="712" t="s">
        <v>7142</v>
      </c>
      <c r="QFV254" s="832" t="s">
        <v>7113</v>
      </c>
      <c r="QFW254" s="712" t="s">
        <v>7142</v>
      </c>
      <c r="QFX254" s="832" t="s">
        <v>7113</v>
      </c>
      <c r="QFY254" s="712" t="s">
        <v>7142</v>
      </c>
      <c r="QFZ254" s="832" t="s">
        <v>7113</v>
      </c>
      <c r="QGA254" s="712" t="s">
        <v>7142</v>
      </c>
      <c r="QGB254" s="832" t="s">
        <v>7113</v>
      </c>
      <c r="QGC254" s="712" t="s">
        <v>7142</v>
      </c>
      <c r="QGD254" s="832" t="s">
        <v>7113</v>
      </c>
      <c r="QGE254" s="712" t="s">
        <v>7142</v>
      </c>
      <c r="QGF254" s="832" t="s">
        <v>7113</v>
      </c>
      <c r="QGG254" s="712" t="s">
        <v>7142</v>
      </c>
      <c r="QGH254" s="832" t="s">
        <v>7113</v>
      </c>
      <c r="QGI254" s="712" t="s">
        <v>7142</v>
      </c>
      <c r="QGJ254" s="832" t="s">
        <v>7113</v>
      </c>
      <c r="QGK254" s="712" t="s">
        <v>7142</v>
      </c>
      <c r="QGL254" s="832" t="s">
        <v>7113</v>
      </c>
      <c r="QGM254" s="712" t="s">
        <v>7142</v>
      </c>
      <c r="QGN254" s="832" t="s">
        <v>7113</v>
      </c>
      <c r="QGO254" s="712" t="s">
        <v>7142</v>
      </c>
      <c r="QGP254" s="832" t="s">
        <v>7113</v>
      </c>
      <c r="QGQ254" s="712" t="s">
        <v>7142</v>
      </c>
      <c r="QGR254" s="832" t="s">
        <v>7113</v>
      </c>
      <c r="QGS254" s="712" t="s">
        <v>7142</v>
      </c>
      <c r="QGT254" s="832" t="s">
        <v>7113</v>
      </c>
      <c r="QGU254" s="712" t="s">
        <v>7142</v>
      </c>
      <c r="QGV254" s="832" t="s">
        <v>7113</v>
      </c>
      <c r="QGW254" s="712" t="s">
        <v>7142</v>
      </c>
      <c r="QGX254" s="832" t="s">
        <v>7113</v>
      </c>
      <c r="QGY254" s="712" t="s">
        <v>7142</v>
      </c>
      <c r="QGZ254" s="832" t="s">
        <v>7113</v>
      </c>
      <c r="QHA254" s="712" t="s">
        <v>7142</v>
      </c>
      <c r="QHB254" s="832" t="s">
        <v>7113</v>
      </c>
      <c r="QHC254" s="712" t="s">
        <v>7142</v>
      </c>
      <c r="QHD254" s="832" t="s">
        <v>7113</v>
      </c>
      <c r="QHE254" s="712" t="s">
        <v>7142</v>
      </c>
      <c r="QHF254" s="832" t="s">
        <v>7113</v>
      </c>
      <c r="QHG254" s="712" t="s">
        <v>7142</v>
      </c>
      <c r="QHH254" s="832" t="s">
        <v>7113</v>
      </c>
      <c r="QHI254" s="712" t="s">
        <v>7142</v>
      </c>
      <c r="QHJ254" s="832" t="s">
        <v>7113</v>
      </c>
      <c r="QHK254" s="712" t="s">
        <v>7142</v>
      </c>
      <c r="QHL254" s="832" t="s">
        <v>7113</v>
      </c>
      <c r="QHM254" s="712" t="s">
        <v>7142</v>
      </c>
      <c r="QHN254" s="832" t="s">
        <v>7113</v>
      </c>
      <c r="QHO254" s="712" t="s">
        <v>7142</v>
      </c>
      <c r="QHP254" s="832" t="s">
        <v>7113</v>
      </c>
      <c r="QHQ254" s="712" t="s">
        <v>7142</v>
      </c>
      <c r="QHR254" s="832" t="s">
        <v>7113</v>
      </c>
      <c r="QHS254" s="712" t="s">
        <v>7142</v>
      </c>
      <c r="QHT254" s="832" t="s">
        <v>7113</v>
      </c>
      <c r="QHU254" s="712" t="s">
        <v>7142</v>
      </c>
      <c r="QHV254" s="832" t="s">
        <v>7113</v>
      </c>
      <c r="QHW254" s="712" t="s">
        <v>7142</v>
      </c>
      <c r="QHX254" s="832" t="s">
        <v>7113</v>
      </c>
      <c r="QHY254" s="712" t="s">
        <v>7142</v>
      </c>
      <c r="QHZ254" s="832" t="s">
        <v>7113</v>
      </c>
      <c r="QIA254" s="712" t="s">
        <v>7142</v>
      </c>
      <c r="QIB254" s="832" t="s">
        <v>7113</v>
      </c>
      <c r="QIC254" s="712" t="s">
        <v>7142</v>
      </c>
      <c r="QID254" s="832" t="s">
        <v>7113</v>
      </c>
      <c r="QIE254" s="712" t="s">
        <v>7142</v>
      </c>
      <c r="QIF254" s="832" t="s">
        <v>7113</v>
      </c>
      <c r="QIG254" s="712" t="s">
        <v>7142</v>
      </c>
      <c r="QIH254" s="832" t="s">
        <v>7113</v>
      </c>
      <c r="QII254" s="712" t="s">
        <v>7142</v>
      </c>
      <c r="QIJ254" s="832" t="s">
        <v>7113</v>
      </c>
      <c r="QIK254" s="712" t="s">
        <v>7142</v>
      </c>
      <c r="QIL254" s="832" t="s">
        <v>7113</v>
      </c>
      <c r="QIM254" s="712" t="s">
        <v>7142</v>
      </c>
      <c r="QIN254" s="832" t="s">
        <v>7113</v>
      </c>
      <c r="QIO254" s="712" t="s">
        <v>7142</v>
      </c>
      <c r="QIP254" s="832" t="s">
        <v>7113</v>
      </c>
      <c r="QIQ254" s="712" t="s">
        <v>7142</v>
      </c>
      <c r="QIR254" s="832" t="s">
        <v>7113</v>
      </c>
      <c r="QIS254" s="712" t="s">
        <v>7142</v>
      </c>
      <c r="QIT254" s="832" t="s">
        <v>7113</v>
      </c>
      <c r="QIU254" s="712" t="s">
        <v>7142</v>
      </c>
      <c r="QIV254" s="832" t="s">
        <v>7113</v>
      </c>
      <c r="QIW254" s="712" t="s">
        <v>7142</v>
      </c>
      <c r="QIX254" s="832" t="s">
        <v>7113</v>
      </c>
      <c r="QIY254" s="712" t="s">
        <v>7142</v>
      </c>
      <c r="QIZ254" s="832" t="s">
        <v>7113</v>
      </c>
      <c r="QJA254" s="712" t="s">
        <v>7142</v>
      </c>
      <c r="QJB254" s="832" t="s">
        <v>7113</v>
      </c>
      <c r="QJC254" s="712" t="s">
        <v>7142</v>
      </c>
      <c r="QJD254" s="832" t="s">
        <v>7113</v>
      </c>
      <c r="QJE254" s="712" t="s">
        <v>7142</v>
      </c>
      <c r="QJF254" s="832" t="s">
        <v>7113</v>
      </c>
      <c r="QJG254" s="712" t="s">
        <v>7142</v>
      </c>
      <c r="QJH254" s="832" t="s">
        <v>7113</v>
      </c>
      <c r="QJI254" s="712" t="s">
        <v>7142</v>
      </c>
      <c r="QJJ254" s="832" t="s">
        <v>7113</v>
      </c>
      <c r="QJK254" s="712" t="s">
        <v>7142</v>
      </c>
      <c r="QJL254" s="832" t="s">
        <v>7113</v>
      </c>
      <c r="QJM254" s="712" t="s">
        <v>7142</v>
      </c>
      <c r="QJN254" s="832" t="s">
        <v>7113</v>
      </c>
      <c r="QJO254" s="712" t="s">
        <v>7142</v>
      </c>
      <c r="QJP254" s="832" t="s">
        <v>7113</v>
      </c>
      <c r="QJQ254" s="712" t="s">
        <v>7142</v>
      </c>
      <c r="QJR254" s="832" t="s">
        <v>7113</v>
      </c>
      <c r="QJS254" s="712" t="s">
        <v>7142</v>
      </c>
      <c r="QJT254" s="832" t="s">
        <v>7113</v>
      </c>
      <c r="QJU254" s="712" t="s">
        <v>7142</v>
      </c>
      <c r="QJV254" s="832" t="s">
        <v>7113</v>
      </c>
      <c r="QJW254" s="712" t="s">
        <v>7142</v>
      </c>
      <c r="QJX254" s="832" t="s">
        <v>7113</v>
      </c>
      <c r="QJY254" s="712" t="s">
        <v>7142</v>
      </c>
      <c r="QJZ254" s="832" t="s">
        <v>7113</v>
      </c>
      <c r="QKA254" s="712" t="s">
        <v>7142</v>
      </c>
      <c r="QKB254" s="832" t="s">
        <v>7113</v>
      </c>
      <c r="QKC254" s="712" t="s">
        <v>7142</v>
      </c>
      <c r="QKD254" s="832" t="s">
        <v>7113</v>
      </c>
      <c r="QKE254" s="712" t="s">
        <v>7142</v>
      </c>
      <c r="QKF254" s="832" t="s">
        <v>7113</v>
      </c>
      <c r="QKG254" s="712" t="s">
        <v>7142</v>
      </c>
      <c r="QKH254" s="832" t="s">
        <v>7113</v>
      </c>
      <c r="QKI254" s="712" t="s">
        <v>7142</v>
      </c>
      <c r="QKJ254" s="832" t="s">
        <v>7113</v>
      </c>
      <c r="QKK254" s="712" t="s">
        <v>7142</v>
      </c>
      <c r="QKL254" s="832" t="s">
        <v>7113</v>
      </c>
      <c r="QKM254" s="712" t="s">
        <v>7142</v>
      </c>
      <c r="QKN254" s="832" t="s">
        <v>7113</v>
      </c>
      <c r="QKO254" s="712" t="s">
        <v>7142</v>
      </c>
      <c r="QKP254" s="832" t="s">
        <v>7113</v>
      </c>
      <c r="QKQ254" s="712" t="s">
        <v>7142</v>
      </c>
      <c r="QKR254" s="832" t="s">
        <v>7113</v>
      </c>
      <c r="QKS254" s="712" t="s">
        <v>7142</v>
      </c>
      <c r="QKT254" s="832" t="s">
        <v>7113</v>
      </c>
      <c r="QKU254" s="712" t="s">
        <v>7142</v>
      </c>
      <c r="QKV254" s="832" t="s">
        <v>7113</v>
      </c>
      <c r="QKW254" s="712" t="s">
        <v>7142</v>
      </c>
      <c r="QKX254" s="832" t="s">
        <v>7113</v>
      </c>
      <c r="QKY254" s="712" t="s">
        <v>7142</v>
      </c>
      <c r="QKZ254" s="832" t="s">
        <v>7113</v>
      </c>
      <c r="QLA254" s="712" t="s">
        <v>7142</v>
      </c>
      <c r="QLB254" s="832" t="s">
        <v>7113</v>
      </c>
      <c r="QLC254" s="712" t="s">
        <v>7142</v>
      </c>
      <c r="QLD254" s="832" t="s">
        <v>7113</v>
      </c>
      <c r="QLE254" s="712" t="s">
        <v>7142</v>
      </c>
      <c r="QLF254" s="832" t="s">
        <v>7113</v>
      </c>
      <c r="QLG254" s="712" t="s">
        <v>7142</v>
      </c>
      <c r="QLH254" s="832" t="s">
        <v>7113</v>
      </c>
      <c r="QLI254" s="712" t="s">
        <v>7142</v>
      </c>
      <c r="QLJ254" s="832" t="s">
        <v>7113</v>
      </c>
      <c r="QLK254" s="712" t="s">
        <v>7142</v>
      </c>
      <c r="QLL254" s="832" t="s">
        <v>7113</v>
      </c>
      <c r="QLM254" s="712" t="s">
        <v>7142</v>
      </c>
      <c r="QLN254" s="832" t="s">
        <v>7113</v>
      </c>
      <c r="QLO254" s="712" t="s">
        <v>7142</v>
      </c>
      <c r="QLP254" s="832" t="s">
        <v>7113</v>
      </c>
      <c r="QLQ254" s="712" t="s">
        <v>7142</v>
      </c>
      <c r="QLR254" s="832" t="s">
        <v>7113</v>
      </c>
      <c r="QLS254" s="712" t="s">
        <v>7142</v>
      </c>
      <c r="QLT254" s="832" t="s">
        <v>7113</v>
      </c>
      <c r="QLU254" s="712" t="s">
        <v>7142</v>
      </c>
      <c r="QLV254" s="832" t="s">
        <v>7113</v>
      </c>
      <c r="QLW254" s="712" t="s">
        <v>7142</v>
      </c>
      <c r="QLX254" s="832" t="s">
        <v>7113</v>
      </c>
      <c r="QLY254" s="712" t="s">
        <v>7142</v>
      </c>
      <c r="QLZ254" s="832" t="s">
        <v>7113</v>
      </c>
      <c r="QMA254" s="712" t="s">
        <v>7142</v>
      </c>
      <c r="QMB254" s="832" t="s">
        <v>7113</v>
      </c>
      <c r="QMC254" s="712" t="s">
        <v>7142</v>
      </c>
      <c r="QMD254" s="832" t="s">
        <v>7113</v>
      </c>
      <c r="QME254" s="712" t="s">
        <v>7142</v>
      </c>
      <c r="QMF254" s="832" t="s">
        <v>7113</v>
      </c>
      <c r="QMG254" s="712" t="s">
        <v>7142</v>
      </c>
      <c r="QMH254" s="832" t="s">
        <v>7113</v>
      </c>
      <c r="QMI254" s="712" t="s">
        <v>7142</v>
      </c>
      <c r="QMJ254" s="832" t="s">
        <v>7113</v>
      </c>
      <c r="QMK254" s="712" t="s">
        <v>7142</v>
      </c>
      <c r="QML254" s="832" t="s">
        <v>7113</v>
      </c>
      <c r="QMM254" s="712" t="s">
        <v>7142</v>
      </c>
      <c r="QMN254" s="832" t="s">
        <v>7113</v>
      </c>
      <c r="QMO254" s="712" t="s">
        <v>7142</v>
      </c>
      <c r="QMP254" s="832" t="s">
        <v>7113</v>
      </c>
      <c r="QMQ254" s="712" t="s">
        <v>7142</v>
      </c>
      <c r="QMR254" s="832" t="s">
        <v>7113</v>
      </c>
      <c r="QMS254" s="712" t="s">
        <v>7142</v>
      </c>
      <c r="QMT254" s="832" t="s">
        <v>7113</v>
      </c>
      <c r="QMU254" s="712" t="s">
        <v>7142</v>
      </c>
      <c r="QMV254" s="832" t="s">
        <v>7113</v>
      </c>
      <c r="QMW254" s="712" t="s">
        <v>7142</v>
      </c>
      <c r="QMX254" s="832" t="s">
        <v>7113</v>
      </c>
      <c r="QMY254" s="712" t="s">
        <v>7142</v>
      </c>
      <c r="QMZ254" s="832" t="s">
        <v>7113</v>
      </c>
      <c r="QNA254" s="712" t="s">
        <v>7142</v>
      </c>
      <c r="QNB254" s="832" t="s">
        <v>7113</v>
      </c>
      <c r="QNC254" s="712" t="s">
        <v>7142</v>
      </c>
      <c r="QND254" s="832" t="s">
        <v>7113</v>
      </c>
      <c r="QNE254" s="712" t="s">
        <v>7142</v>
      </c>
      <c r="QNF254" s="832" t="s">
        <v>7113</v>
      </c>
      <c r="QNG254" s="712" t="s">
        <v>7142</v>
      </c>
      <c r="QNH254" s="832" t="s">
        <v>7113</v>
      </c>
      <c r="QNI254" s="712" t="s">
        <v>7142</v>
      </c>
      <c r="QNJ254" s="832" t="s">
        <v>7113</v>
      </c>
      <c r="QNK254" s="712" t="s">
        <v>7142</v>
      </c>
      <c r="QNL254" s="832" t="s">
        <v>7113</v>
      </c>
      <c r="QNM254" s="712" t="s">
        <v>7142</v>
      </c>
      <c r="QNN254" s="832" t="s">
        <v>7113</v>
      </c>
      <c r="QNO254" s="712" t="s">
        <v>7142</v>
      </c>
      <c r="QNP254" s="832" t="s">
        <v>7113</v>
      </c>
      <c r="QNQ254" s="712" t="s">
        <v>7142</v>
      </c>
      <c r="QNR254" s="832" t="s">
        <v>7113</v>
      </c>
      <c r="QNS254" s="712" t="s">
        <v>7142</v>
      </c>
      <c r="QNT254" s="832" t="s">
        <v>7113</v>
      </c>
      <c r="QNU254" s="712" t="s">
        <v>7142</v>
      </c>
      <c r="QNV254" s="832" t="s">
        <v>7113</v>
      </c>
      <c r="QNW254" s="712" t="s">
        <v>7142</v>
      </c>
      <c r="QNX254" s="832" t="s">
        <v>7113</v>
      </c>
      <c r="QNY254" s="712" t="s">
        <v>7142</v>
      </c>
      <c r="QNZ254" s="832" t="s">
        <v>7113</v>
      </c>
      <c r="QOA254" s="712" t="s">
        <v>7142</v>
      </c>
      <c r="QOB254" s="832" t="s">
        <v>7113</v>
      </c>
      <c r="QOC254" s="712" t="s">
        <v>7142</v>
      </c>
      <c r="QOD254" s="832" t="s">
        <v>7113</v>
      </c>
      <c r="QOE254" s="712" t="s">
        <v>7142</v>
      </c>
      <c r="QOF254" s="832" t="s">
        <v>7113</v>
      </c>
      <c r="QOG254" s="712" t="s">
        <v>7142</v>
      </c>
      <c r="QOH254" s="832" t="s">
        <v>7113</v>
      </c>
      <c r="QOI254" s="712" t="s">
        <v>7142</v>
      </c>
      <c r="QOJ254" s="832" t="s">
        <v>7113</v>
      </c>
      <c r="QOK254" s="712" t="s">
        <v>7142</v>
      </c>
      <c r="QOL254" s="832" t="s">
        <v>7113</v>
      </c>
      <c r="QOM254" s="712" t="s">
        <v>7142</v>
      </c>
      <c r="QON254" s="832" t="s">
        <v>7113</v>
      </c>
      <c r="QOO254" s="712" t="s">
        <v>7142</v>
      </c>
      <c r="QOP254" s="832" t="s">
        <v>7113</v>
      </c>
      <c r="QOQ254" s="712" t="s">
        <v>7142</v>
      </c>
      <c r="QOR254" s="832" t="s">
        <v>7113</v>
      </c>
      <c r="QOS254" s="712" t="s">
        <v>7142</v>
      </c>
      <c r="QOT254" s="832" t="s">
        <v>7113</v>
      </c>
      <c r="QOU254" s="712" t="s">
        <v>7142</v>
      </c>
      <c r="QOV254" s="832" t="s">
        <v>7113</v>
      </c>
      <c r="QOW254" s="712" t="s">
        <v>7142</v>
      </c>
      <c r="QOX254" s="832" t="s">
        <v>7113</v>
      </c>
      <c r="QOY254" s="712" t="s">
        <v>7142</v>
      </c>
      <c r="QOZ254" s="832" t="s">
        <v>7113</v>
      </c>
      <c r="QPA254" s="712" t="s">
        <v>7142</v>
      </c>
      <c r="QPB254" s="832" t="s">
        <v>7113</v>
      </c>
      <c r="QPC254" s="712" t="s">
        <v>7142</v>
      </c>
      <c r="QPD254" s="832" t="s">
        <v>7113</v>
      </c>
      <c r="QPE254" s="712" t="s">
        <v>7142</v>
      </c>
      <c r="QPF254" s="832" t="s">
        <v>7113</v>
      </c>
      <c r="QPG254" s="712" t="s">
        <v>7142</v>
      </c>
      <c r="QPH254" s="832" t="s">
        <v>7113</v>
      </c>
      <c r="QPI254" s="712" t="s">
        <v>7142</v>
      </c>
      <c r="QPJ254" s="832" t="s">
        <v>7113</v>
      </c>
      <c r="QPK254" s="712" t="s">
        <v>7142</v>
      </c>
      <c r="QPL254" s="832" t="s">
        <v>7113</v>
      </c>
      <c r="QPM254" s="712" t="s">
        <v>7142</v>
      </c>
      <c r="QPN254" s="832" t="s">
        <v>7113</v>
      </c>
      <c r="QPO254" s="712" t="s">
        <v>7142</v>
      </c>
      <c r="QPP254" s="832" t="s">
        <v>7113</v>
      </c>
      <c r="QPQ254" s="712" t="s">
        <v>7142</v>
      </c>
      <c r="QPR254" s="832" t="s">
        <v>7113</v>
      </c>
      <c r="QPS254" s="712" t="s">
        <v>7142</v>
      </c>
      <c r="QPT254" s="832" t="s">
        <v>7113</v>
      </c>
      <c r="QPU254" s="712" t="s">
        <v>7142</v>
      </c>
      <c r="QPV254" s="832" t="s">
        <v>7113</v>
      </c>
      <c r="QPW254" s="712" t="s">
        <v>7142</v>
      </c>
      <c r="QPX254" s="832" t="s">
        <v>7113</v>
      </c>
      <c r="QPY254" s="712" t="s">
        <v>7142</v>
      </c>
      <c r="QPZ254" s="832" t="s">
        <v>7113</v>
      </c>
      <c r="QQA254" s="712" t="s">
        <v>7142</v>
      </c>
      <c r="QQB254" s="832" t="s">
        <v>7113</v>
      </c>
      <c r="QQC254" s="712" t="s">
        <v>7142</v>
      </c>
      <c r="QQD254" s="832" t="s">
        <v>7113</v>
      </c>
      <c r="QQE254" s="712" t="s">
        <v>7142</v>
      </c>
      <c r="QQF254" s="832" t="s">
        <v>7113</v>
      </c>
      <c r="QQG254" s="712" t="s">
        <v>7142</v>
      </c>
      <c r="QQH254" s="832" t="s">
        <v>7113</v>
      </c>
      <c r="QQI254" s="712" t="s">
        <v>7142</v>
      </c>
      <c r="QQJ254" s="832" t="s">
        <v>7113</v>
      </c>
      <c r="QQK254" s="712" t="s">
        <v>7142</v>
      </c>
      <c r="QQL254" s="832" t="s">
        <v>7113</v>
      </c>
      <c r="QQM254" s="712" t="s">
        <v>7142</v>
      </c>
      <c r="QQN254" s="832" t="s">
        <v>7113</v>
      </c>
      <c r="QQO254" s="712" t="s">
        <v>7142</v>
      </c>
      <c r="QQP254" s="832" t="s">
        <v>7113</v>
      </c>
      <c r="QQQ254" s="712" t="s">
        <v>7142</v>
      </c>
      <c r="QQR254" s="832" t="s">
        <v>7113</v>
      </c>
      <c r="QQS254" s="712" t="s">
        <v>7142</v>
      </c>
      <c r="QQT254" s="832" t="s">
        <v>7113</v>
      </c>
      <c r="QQU254" s="712" t="s">
        <v>7142</v>
      </c>
      <c r="QQV254" s="832" t="s">
        <v>7113</v>
      </c>
      <c r="QQW254" s="712" t="s">
        <v>7142</v>
      </c>
      <c r="QQX254" s="832" t="s">
        <v>7113</v>
      </c>
      <c r="QQY254" s="712" t="s">
        <v>7142</v>
      </c>
      <c r="QQZ254" s="832" t="s">
        <v>7113</v>
      </c>
      <c r="QRA254" s="712" t="s">
        <v>7142</v>
      </c>
      <c r="QRB254" s="832" t="s">
        <v>7113</v>
      </c>
      <c r="QRC254" s="712" t="s">
        <v>7142</v>
      </c>
      <c r="QRD254" s="832" t="s">
        <v>7113</v>
      </c>
      <c r="QRE254" s="712" t="s">
        <v>7142</v>
      </c>
      <c r="QRF254" s="832" t="s">
        <v>7113</v>
      </c>
      <c r="QRG254" s="712" t="s">
        <v>7142</v>
      </c>
      <c r="QRH254" s="832" t="s">
        <v>7113</v>
      </c>
      <c r="QRI254" s="712" t="s">
        <v>7142</v>
      </c>
      <c r="QRJ254" s="832" t="s">
        <v>7113</v>
      </c>
      <c r="QRK254" s="712" t="s">
        <v>7142</v>
      </c>
      <c r="QRL254" s="832" t="s">
        <v>7113</v>
      </c>
      <c r="QRM254" s="712" t="s">
        <v>7142</v>
      </c>
      <c r="QRN254" s="832" t="s">
        <v>7113</v>
      </c>
      <c r="QRO254" s="712" t="s">
        <v>7142</v>
      </c>
      <c r="QRP254" s="832" t="s">
        <v>7113</v>
      </c>
      <c r="QRQ254" s="712" t="s">
        <v>7142</v>
      </c>
      <c r="QRR254" s="832" t="s">
        <v>7113</v>
      </c>
      <c r="QRS254" s="712" t="s">
        <v>7142</v>
      </c>
      <c r="QRT254" s="832" t="s">
        <v>7113</v>
      </c>
      <c r="QRU254" s="712" t="s">
        <v>7142</v>
      </c>
      <c r="QRV254" s="832" t="s">
        <v>7113</v>
      </c>
      <c r="QRW254" s="712" t="s">
        <v>7142</v>
      </c>
      <c r="QRX254" s="832" t="s">
        <v>7113</v>
      </c>
      <c r="QRY254" s="712" t="s">
        <v>7142</v>
      </c>
      <c r="QRZ254" s="832" t="s">
        <v>7113</v>
      </c>
      <c r="QSA254" s="712" t="s">
        <v>7142</v>
      </c>
      <c r="QSB254" s="832" t="s">
        <v>7113</v>
      </c>
      <c r="QSC254" s="712" t="s">
        <v>7142</v>
      </c>
      <c r="QSD254" s="832" t="s">
        <v>7113</v>
      </c>
      <c r="QSE254" s="712" t="s">
        <v>7142</v>
      </c>
      <c r="QSF254" s="832" t="s">
        <v>7113</v>
      </c>
      <c r="QSG254" s="712" t="s">
        <v>7142</v>
      </c>
      <c r="QSH254" s="832" t="s">
        <v>7113</v>
      </c>
      <c r="QSI254" s="712" t="s">
        <v>7142</v>
      </c>
      <c r="QSJ254" s="832" t="s">
        <v>7113</v>
      </c>
      <c r="QSK254" s="712" t="s">
        <v>7142</v>
      </c>
      <c r="QSL254" s="832" t="s">
        <v>7113</v>
      </c>
      <c r="QSM254" s="712" t="s">
        <v>7142</v>
      </c>
      <c r="QSN254" s="832" t="s">
        <v>7113</v>
      </c>
      <c r="QSO254" s="712" t="s">
        <v>7142</v>
      </c>
      <c r="QSP254" s="832" t="s">
        <v>7113</v>
      </c>
      <c r="QSQ254" s="712" t="s">
        <v>7142</v>
      </c>
      <c r="QSR254" s="832" t="s">
        <v>7113</v>
      </c>
      <c r="QSS254" s="712" t="s">
        <v>7142</v>
      </c>
      <c r="QST254" s="832" t="s">
        <v>7113</v>
      </c>
      <c r="QSU254" s="712" t="s">
        <v>7142</v>
      </c>
      <c r="QSV254" s="832" t="s">
        <v>7113</v>
      </c>
      <c r="QSW254" s="712" t="s">
        <v>7142</v>
      </c>
      <c r="QSX254" s="832" t="s">
        <v>7113</v>
      </c>
      <c r="QSY254" s="712" t="s">
        <v>7142</v>
      </c>
      <c r="QSZ254" s="832" t="s">
        <v>7113</v>
      </c>
      <c r="QTA254" s="712" t="s">
        <v>7142</v>
      </c>
      <c r="QTB254" s="832" t="s">
        <v>7113</v>
      </c>
      <c r="QTC254" s="712" t="s">
        <v>7142</v>
      </c>
      <c r="QTD254" s="832" t="s">
        <v>7113</v>
      </c>
      <c r="QTE254" s="712" t="s">
        <v>7142</v>
      </c>
      <c r="QTF254" s="832" t="s">
        <v>7113</v>
      </c>
      <c r="QTG254" s="712" t="s">
        <v>7142</v>
      </c>
      <c r="QTH254" s="832" t="s">
        <v>7113</v>
      </c>
      <c r="QTI254" s="712" t="s">
        <v>7142</v>
      </c>
      <c r="QTJ254" s="832" t="s">
        <v>7113</v>
      </c>
      <c r="QTK254" s="712" t="s">
        <v>7142</v>
      </c>
      <c r="QTL254" s="832" t="s">
        <v>7113</v>
      </c>
      <c r="QTM254" s="712" t="s">
        <v>7142</v>
      </c>
      <c r="QTN254" s="832" t="s">
        <v>7113</v>
      </c>
      <c r="QTO254" s="712" t="s">
        <v>7142</v>
      </c>
      <c r="QTP254" s="832" t="s">
        <v>7113</v>
      </c>
      <c r="QTQ254" s="712" t="s">
        <v>7142</v>
      </c>
      <c r="QTR254" s="832" t="s">
        <v>7113</v>
      </c>
      <c r="QTS254" s="712" t="s">
        <v>7142</v>
      </c>
      <c r="QTT254" s="832" t="s">
        <v>7113</v>
      </c>
      <c r="QTU254" s="712" t="s">
        <v>7142</v>
      </c>
      <c r="QTV254" s="832" t="s">
        <v>7113</v>
      </c>
      <c r="QTW254" s="712" t="s">
        <v>7142</v>
      </c>
      <c r="QTX254" s="832" t="s">
        <v>7113</v>
      </c>
      <c r="QTY254" s="712" t="s">
        <v>7142</v>
      </c>
      <c r="QTZ254" s="832" t="s">
        <v>7113</v>
      </c>
      <c r="QUA254" s="712" t="s">
        <v>7142</v>
      </c>
      <c r="QUB254" s="832" t="s">
        <v>7113</v>
      </c>
      <c r="QUC254" s="712" t="s">
        <v>7142</v>
      </c>
      <c r="QUD254" s="832" t="s">
        <v>7113</v>
      </c>
      <c r="QUE254" s="712" t="s">
        <v>7142</v>
      </c>
      <c r="QUF254" s="832" t="s">
        <v>7113</v>
      </c>
      <c r="QUG254" s="712" t="s">
        <v>7142</v>
      </c>
      <c r="QUH254" s="832" t="s">
        <v>7113</v>
      </c>
      <c r="QUI254" s="712" t="s">
        <v>7142</v>
      </c>
      <c r="QUJ254" s="832" t="s">
        <v>7113</v>
      </c>
      <c r="QUK254" s="712" t="s">
        <v>7142</v>
      </c>
      <c r="QUL254" s="832" t="s">
        <v>7113</v>
      </c>
      <c r="QUM254" s="712" t="s">
        <v>7142</v>
      </c>
      <c r="QUN254" s="832" t="s">
        <v>7113</v>
      </c>
      <c r="QUO254" s="712" t="s">
        <v>7142</v>
      </c>
      <c r="QUP254" s="832" t="s">
        <v>7113</v>
      </c>
      <c r="QUQ254" s="712" t="s">
        <v>7142</v>
      </c>
      <c r="QUR254" s="832" t="s">
        <v>7113</v>
      </c>
      <c r="QUS254" s="712" t="s">
        <v>7142</v>
      </c>
      <c r="QUT254" s="832" t="s">
        <v>7113</v>
      </c>
      <c r="QUU254" s="712" t="s">
        <v>7142</v>
      </c>
      <c r="QUV254" s="832" t="s">
        <v>7113</v>
      </c>
      <c r="QUW254" s="712" t="s">
        <v>7142</v>
      </c>
      <c r="QUX254" s="832" t="s">
        <v>7113</v>
      </c>
      <c r="QUY254" s="712" t="s">
        <v>7142</v>
      </c>
      <c r="QUZ254" s="832" t="s">
        <v>7113</v>
      </c>
      <c r="QVA254" s="712" t="s">
        <v>7142</v>
      </c>
      <c r="QVB254" s="832" t="s">
        <v>7113</v>
      </c>
      <c r="QVC254" s="712" t="s">
        <v>7142</v>
      </c>
      <c r="QVD254" s="832" t="s">
        <v>7113</v>
      </c>
      <c r="QVE254" s="712" t="s">
        <v>7142</v>
      </c>
      <c r="QVF254" s="832" t="s">
        <v>7113</v>
      </c>
      <c r="QVG254" s="712" t="s">
        <v>7142</v>
      </c>
      <c r="QVH254" s="832" t="s">
        <v>7113</v>
      </c>
      <c r="QVI254" s="712" t="s">
        <v>7142</v>
      </c>
      <c r="QVJ254" s="832" t="s">
        <v>7113</v>
      </c>
      <c r="QVK254" s="712" t="s">
        <v>7142</v>
      </c>
      <c r="QVL254" s="832" t="s">
        <v>7113</v>
      </c>
      <c r="QVM254" s="712" t="s">
        <v>7142</v>
      </c>
      <c r="QVN254" s="832" t="s">
        <v>7113</v>
      </c>
      <c r="QVO254" s="712" t="s">
        <v>7142</v>
      </c>
      <c r="QVP254" s="832" t="s">
        <v>7113</v>
      </c>
      <c r="QVQ254" s="712" t="s">
        <v>7142</v>
      </c>
      <c r="QVR254" s="832" t="s">
        <v>7113</v>
      </c>
      <c r="QVS254" s="712" t="s">
        <v>7142</v>
      </c>
      <c r="QVT254" s="832" t="s">
        <v>7113</v>
      </c>
      <c r="QVU254" s="712" t="s">
        <v>7142</v>
      </c>
      <c r="QVV254" s="832" t="s">
        <v>7113</v>
      </c>
      <c r="QVW254" s="712" t="s">
        <v>7142</v>
      </c>
      <c r="QVX254" s="832" t="s">
        <v>7113</v>
      </c>
      <c r="QVY254" s="712" t="s">
        <v>7142</v>
      </c>
      <c r="QVZ254" s="832" t="s">
        <v>7113</v>
      </c>
      <c r="QWA254" s="712" t="s">
        <v>7142</v>
      </c>
      <c r="QWB254" s="832" t="s">
        <v>7113</v>
      </c>
      <c r="QWC254" s="712" t="s">
        <v>7142</v>
      </c>
      <c r="QWD254" s="832" t="s">
        <v>7113</v>
      </c>
      <c r="QWE254" s="712" t="s">
        <v>7142</v>
      </c>
      <c r="QWF254" s="832" t="s">
        <v>7113</v>
      </c>
      <c r="QWG254" s="712" t="s">
        <v>7142</v>
      </c>
      <c r="QWH254" s="832" t="s">
        <v>7113</v>
      </c>
      <c r="QWI254" s="712" t="s">
        <v>7142</v>
      </c>
      <c r="QWJ254" s="832" t="s">
        <v>7113</v>
      </c>
      <c r="QWK254" s="712" t="s">
        <v>7142</v>
      </c>
      <c r="QWL254" s="832" t="s">
        <v>7113</v>
      </c>
      <c r="QWM254" s="712" t="s">
        <v>7142</v>
      </c>
      <c r="QWN254" s="832" t="s">
        <v>7113</v>
      </c>
      <c r="QWO254" s="712" t="s">
        <v>7142</v>
      </c>
      <c r="QWP254" s="832" t="s">
        <v>7113</v>
      </c>
      <c r="QWQ254" s="712" t="s">
        <v>7142</v>
      </c>
      <c r="QWR254" s="832" t="s">
        <v>7113</v>
      </c>
      <c r="QWS254" s="712" t="s">
        <v>7142</v>
      </c>
      <c r="QWT254" s="832" t="s">
        <v>7113</v>
      </c>
      <c r="QWU254" s="712" t="s">
        <v>7142</v>
      </c>
      <c r="QWV254" s="832" t="s">
        <v>7113</v>
      </c>
      <c r="QWW254" s="712" t="s">
        <v>7142</v>
      </c>
      <c r="QWX254" s="832" t="s">
        <v>7113</v>
      </c>
      <c r="QWY254" s="712" t="s">
        <v>7142</v>
      </c>
      <c r="QWZ254" s="832" t="s">
        <v>7113</v>
      </c>
      <c r="QXA254" s="712" t="s">
        <v>7142</v>
      </c>
      <c r="QXB254" s="832" t="s">
        <v>7113</v>
      </c>
      <c r="QXC254" s="712" t="s">
        <v>7142</v>
      </c>
      <c r="QXD254" s="832" t="s">
        <v>7113</v>
      </c>
      <c r="QXE254" s="712" t="s">
        <v>7142</v>
      </c>
      <c r="QXF254" s="832" t="s">
        <v>7113</v>
      </c>
      <c r="QXG254" s="712" t="s">
        <v>7142</v>
      </c>
      <c r="QXH254" s="832" t="s">
        <v>7113</v>
      </c>
      <c r="QXI254" s="712" t="s">
        <v>7142</v>
      </c>
      <c r="QXJ254" s="832" t="s">
        <v>7113</v>
      </c>
      <c r="QXK254" s="712" t="s">
        <v>7142</v>
      </c>
      <c r="QXL254" s="832" t="s">
        <v>7113</v>
      </c>
      <c r="QXM254" s="712" t="s">
        <v>7142</v>
      </c>
      <c r="QXN254" s="832" t="s">
        <v>7113</v>
      </c>
      <c r="QXO254" s="712" t="s">
        <v>7142</v>
      </c>
      <c r="QXP254" s="832" t="s">
        <v>7113</v>
      </c>
      <c r="QXQ254" s="712" t="s">
        <v>7142</v>
      </c>
      <c r="QXR254" s="832" t="s">
        <v>7113</v>
      </c>
      <c r="QXS254" s="712" t="s">
        <v>7142</v>
      </c>
      <c r="QXT254" s="832" t="s">
        <v>7113</v>
      </c>
      <c r="QXU254" s="712" t="s">
        <v>7142</v>
      </c>
      <c r="QXV254" s="832" t="s">
        <v>7113</v>
      </c>
      <c r="QXW254" s="712" t="s">
        <v>7142</v>
      </c>
      <c r="QXX254" s="832" t="s">
        <v>7113</v>
      </c>
      <c r="QXY254" s="712" t="s">
        <v>7142</v>
      </c>
      <c r="QXZ254" s="832" t="s">
        <v>7113</v>
      </c>
      <c r="QYA254" s="712" t="s">
        <v>7142</v>
      </c>
      <c r="QYB254" s="832" t="s">
        <v>7113</v>
      </c>
      <c r="QYC254" s="712" t="s">
        <v>7142</v>
      </c>
      <c r="QYD254" s="832" t="s">
        <v>7113</v>
      </c>
      <c r="QYE254" s="712" t="s">
        <v>7142</v>
      </c>
      <c r="QYF254" s="832" t="s">
        <v>7113</v>
      </c>
      <c r="QYG254" s="712" t="s">
        <v>7142</v>
      </c>
      <c r="QYH254" s="832" t="s">
        <v>7113</v>
      </c>
      <c r="QYI254" s="712" t="s">
        <v>7142</v>
      </c>
      <c r="QYJ254" s="832" t="s">
        <v>7113</v>
      </c>
      <c r="QYK254" s="712" t="s">
        <v>7142</v>
      </c>
      <c r="QYL254" s="832" t="s">
        <v>7113</v>
      </c>
      <c r="QYM254" s="712" t="s">
        <v>7142</v>
      </c>
      <c r="QYN254" s="832" t="s">
        <v>7113</v>
      </c>
      <c r="QYO254" s="712" t="s">
        <v>7142</v>
      </c>
      <c r="QYP254" s="832" t="s">
        <v>7113</v>
      </c>
      <c r="QYQ254" s="712" t="s">
        <v>7142</v>
      </c>
      <c r="QYR254" s="832" t="s">
        <v>7113</v>
      </c>
      <c r="QYS254" s="712" t="s">
        <v>7142</v>
      </c>
      <c r="QYT254" s="832" t="s">
        <v>7113</v>
      </c>
      <c r="QYU254" s="712" t="s">
        <v>7142</v>
      </c>
      <c r="QYV254" s="832" t="s">
        <v>7113</v>
      </c>
      <c r="QYW254" s="712" t="s">
        <v>7142</v>
      </c>
      <c r="QYX254" s="832" t="s">
        <v>7113</v>
      </c>
      <c r="QYY254" s="712" t="s">
        <v>7142</v>
      </c>
      <c r="QYZ254" s="832" t="s">
        <v>7113</v>
      </c>
      <c r="QZA254" s="712" t="s">
        <v>7142</v>
      </c>
      <c r="QZB254" s="832" t="s">
        <v>7113</v>
      </c>
      <c r="QZC254" s="712" t="s">
        <v>7142</v>
      </c>
      <c r="QZD254" s="832" t="s">
        <v>7113</v>
      </c>
      <c r="QZE254" s="712" t="s">
        <v>7142</v>
      </c>
      <c r="QZF254" s="832" t="s">
        <v>7113</v>
      </c>
      <c r="QZG254" s="712" t="s">
        <v>7142</v>
      </c>
      <c r="QZH254" s="832" t="s">
        <v>7113</v>
      </c>
      <c r="QZI254" s="712" t="s">
        <v>7142</v>
      </c>
      <c r="QZJ254" s="832" t="s">
        <v>7113</v>
      </c>
      <c r="QZK254" s="712" t="s">
        <v>7142</v>
      </c>
      <c r="QZL254" s="832" t="s">
        <v>7113</v>
      </c>
      <c r="QZM254" s="712" t="s">
        <v>7142</v>
      </c>
      <c r="QZN254" s="832" t="s">
        <v>7113</v>
      </c>
      <c r="QZO254" s="712" t="s">
        <v>7142</v>
      </c>
      <c r="QZP254" s="832" t="s">
        <v>7113</v>
      </c>
      <c r="QZQ254" s="712" t="s">
        <v>7142</v>
      </c>
      <c r="QZR254" s="832" t="s">
        <v>7113</v>
      </c>
      <c r="QZS254" s="712" t="s">
        <v>7142</v>
      </c>
      <c r="QZT254" s="832" t="s">
        <v>7113</v>
      </c>
      <c r="QZU254" s="712" t="s">
        <v>7142</v>
      </c>
      <c r="QZV254" s="832" t="s">
        <v>7113</v>
      </c>
      <c r="QZW254" s="712" t="s">
        <v>7142</v>
      </c>
      <c r="QZX254" s="832" t="s">
        <v>7113</v>
      </c>
      <c r="QZY254" s="712" t="s">
        <v>7142</v>
      </c>
      <c r="QZZ254" s="832" t="s">
        <v>7113</v>
      </c>
      <c r="RAA254" s="712" t="s">
        <v>7142</v>
      </c>
      <c r="RAB254" s="832" t="s">
        <v>7113</v>
      </c>
      <c r="RAC254" s="712" t="s">
        <v>7142</v>
      </c>
      <c r="RAD254" s="832" t="s">
        <v>7113</v>
      </c>
      <c r="RAE254" s="712" t="s">
        <v>7142</v>
      </c>
      <c r="RAF254" s="832" t="s">
        <v>7113</v>
      </c>
      <c r="RAG254" s="712" t="s">
        <v>7142</v>
      </c>
      <c r="RAH254" s="832" t="s">
        <v>7113</v>
      </c>
      <c r="RAI254" s="712" t="s">
        <v>7142</v>
      </c>
      <c r="RAJ254" s="832" t="s">
        <v>7113</v>
      </c>
      <c r="RAK254" s="712" t="s">
        <v>7142</v>
      </c>
      <c r="RAL254" s="832" t="s">
        <v>7113</v>
      </c>
      <c r="RAM254" s="712" t="s">
        <v>7142</v>
      </c>
      <c r="RAN254" s="832" t="s">
        <v>7113</v>
      </c>
      <c r="RAO254" s="712" t="s">
        <v>7142</v>
      </c>
      <c r="RAP254" s="832" t="s">
        <v>7113</v>
      </c>
      <c r="RAQ254" s="712" t="s">
        <v>7142</v>
      </c>
      <c r="RAR254" s="832" t="s">
        <v>7113</v>
      </c>
      <c r="RAS254" s="712" t="s">
        <v>7142</v>
      </c>
      <c r="RAT254" s="832" t="s">
        <v>7113</v>
      </c>
      <c r="RAU254" s="712" t="s">
        <v>7142</v>
      </c>
      <c r="RAV254" s="832" t="s">
        <v>7113</v>
      </c>
      <c r="RAW254" s="712" t="s">
        <v>7142</v>
      </c>
      <c r="RAX254" s="832" t="s">
        <v>7113</v>
      </c>
      <c r="RAY254" s="712" t="s">
        <v>7142</v>
      </c>
      <c r="RAZ254" s="832" t="s">
        <v>7113</v>
      </c>
      <c r="RBA254" s="712" t="s">
        <v>7142</v>
      </c>
      <c r="RBB254" s="832" t="s">
        <v>7113</v>
      </c>
      <c r="RBC254" s="712" t="s">
        <v>7142</v>
      </c>
      <c r="RBD254" s="832" t="s">
        <v>7113</v>
      </c>
      <c r="RBE254" s="712" t="s">
        <v>7142</v>
      </c>
      <c r="RBF254" s="832" t="s">
        <v>7113</v>
      </c>
      <c r="RBG254" s="712" t="s">
        <v>7142</v>
      </c>
      <c r="RBH254" s="832" t="s">
        <v>7113</v>
      </c>
      <c r="RBI254" s="712" t="s">
        <v>7142</v>
      </c>
      <c r="RBJ254" s="832" t="s">
        <v>7113</v>
      </c>
      <c r="RBK254" s="712" t="s">
        <v>7142</v>
      </c>
      <c r="RBL254" s="832" t="s">
        <v>7113</v>
      </c>
      <c r="RBM254" s="712" t="s">
        <v>7142</v>
      </c>
      <c r="RBN254" s="832" t="s">
        <v>7113</v>
      </c>
      <c r="RBO254" s="712" t="s">
        <v>7142</v>
      </c>
      <c r="RBP254" s="832" t="s">
        <v>7113</v>
      </c>
      <c r="RBQ254" s="712" t="s">
        <v>7142</v>
      </c>
      <c r="RBR254" s="832" t="s">
        <v>7113</v>
      </c>
      <c r="RBS254" s="712" t="s">
        <v>7142</v>
      </c>
      <c r="RBT254" s="832" t="s">
        <v>7113</v>
      </c>
      <c r="RBU254" s="712" t="s">
        <v>7142</v>
      </c>
      <c r="RBV254" s="832" t="s">
        <v>7113</v>
      </c>
      <c r="RBW254" s="712" t="s">
        <v>7142</v>
      </c>
      <c r="RBX254" s="832" t="s">
        <v>7113</v>
      </c>
      <c r="RBY254" s="712" t="s">
        <v>7142</v>
      </c>
      <c r="RBZ254" s="832" t="s">
        <v>7113</v>
      </c>
      <c r="RCA254" s="712" t="s">
        <v>7142</v>
      </c>
      <c r="RCB254" s="832" t="s">
        <v>7113</v>
      </c>
      <c r="RCC254" s="712" t="s">
        <v>7142</v>
      </c>
      <c r="RCD254" s="832" t="s">
        <v>7113</v>
      </c>
      <c r="RCE254" s="712" t="s">
        <v>7142</v>
      </c>
      <c r="RCF254" s="832" t="s">
        <v>7113</v>
      </c>
      <c r="RCG254" s="712" t="s">
        <v>7142</v>
      </c>
      <c r="RCH254" s="832" t="s">
        <v>7113</v>
      </c>
      <c r="RCI254" s="712" t="s">
        <v>7142</v>
      </c>
      <c r="RCJ254" s="832" t="s">
        <v>7113</v>
      </c>
      <c r="RCK254" s="712" t="s">
        <v>7142</v>
      </c>
      <c r="RCL254" s="832" t="s">
        <v>7113</v>
      </c>
      <c r="RCM254" s="712" t="s">
        <v>7142</v>
      </c>
      <c r="RCN254" s="832" t="s">
        <v>7113</v>
      </c>
      <c r="RCO254" s="712" t="s">
        <v>7142</v>
      </c>
      <c r="RCP254" s="832" t="s">
        <v>7113</v>
      </c>
      <c r="RCQ254" s="712" t="s">
        <v>7142</v>
      </c>
      <c r="RCR254" s="832" t="s">
        <v>7113</v>
      </c>
      <c r="RCS254" s="712" t="s">
        <v>7142</v>
      </c>
      <c r="RCT254" s="832" t="s">
        <v>7113</v>
      </c>
      <c r="RCU254" s="712" t="s">
        <v>7142</v>
      </c>
      <c r="RCV254" s="832" t="s">
        <v>7113</v>
      </c>
      <c r="RCW254" s="712" t="s">
        <v>7142</v>
      </c>
      <c r="RCX254" s="832" t="s">
        <v>7113</v>
      </c>
      <c r="RCY254" s="712" t="s">
        <v>7142</v>
      </c>
      <c r="RCZ254" s="832" t="s">
        <v>7113</v>
      </c>
      <c r="RDA254" s="712" t="s">
        <v>7142</v>
      </c>
      <c r="RDB254" s="832" t="s">
        <v>7113</v>
      </c>
      <c r="RDC254" s="712" t="s">
        <v>7142</v>
      </c>
      <c r="RDD254" s="832" t="s">
        <v>7113</v>
      </c>
      <c r="RDE254" s="712" t="s">
        <v>7142</v>
      </c>
      <c r="RDF254" s="832" t="s">
        <v>7113</v>
      </c>
      <c r="RDG254" s="712" t="s">
        <v>7142</v>
      </c>
      <c r="RDH254" s="832" t="s">
        <v>7113</v>
      </c>
      <c r="RDI254" s="712" t="s">
        <v>7142</v>
      </c>
      <c r="RDJ254" s="832" t="s">
        <v>7113</v>
      </c>
      <c r="RDK254" s="712" t="s">
        <v>7142</v>
      </c>
      <c r="RDL254" s="832" t="s">
        <v>7113</v>
      </c>
      <c r="RDM254" s="712" t="s">
        <v>7142</v>
      </c>
      <c r="RDN254" s="832" t="s">
        <v>7113</v>
      </c>
      <c r="RDO254" s="712" t="s">
        <v>7142</v>
      </c>
      <c r="RDP254" s="832" t="s">
        <v>7113</v>
      </c>
      <c r="RDQ254" s="712" t="s">
        <v>7142</v>
      </c>
      <c r="RDR254" s="832" t="s">
        <v>7113</v>
      </c>
      <c r="RDS254" s="712" t="s">
        <v>7142</v>
      </c>
      <c r="RDT254" s="832" t="s">
        <v>7113</v>
      </c>
      <c r="RDU254" s="712" t="s">
        <v>7142</v>
      </c>
      <c r="RDV254" s="832" t="s">
        <v>7113</v>
      </c>
      <c r="RDW254" s="712" t="s">
        <v>7142</v>
      </c>
      <c r="RDX254" s="832" t="s">
        <v>7113</v>
      </c>
      <c r="RDY254" s="712" t="s">
        <v>7142</v>
      </c>
      <c r="RDZ254" s="832" t="s">
        <v>7113</v>
      </c>
      <c r="REA254" s="712" t="s">
        <v>7142</v>
      </c>
      <c r="REB254" s="832" t="s">
        <v>7113</v>
      </c>
      <c r="REC254" s="712" t="s">
        <v>7142</v>
      </c>
      <c r="RED254" s="832" t="s">
        <v>7113</v>
      </c>
      <c r="REE254" s="712" t="s">
        <v>7142</v>
      </c>
      <c r="REF254" s="832" t="s">
        <v>7113</v>
      </c>
      <c r="REG254" s="712" t="s">
        <v>7142</v>
      </c>
      <c r="REH254" s="832" t="s">
        <v>7113</v>
      </c>
      <c r="REI254" s="712" t="s">
        <v>7142</v>
      </c>
      <c r="REJ254" s="832" t="s">
        <v>7113</v>
      </c>
      <c r="REK254" s="712" t="s">
        <v>7142</v>
      </c>
      <c r="REL254" s="832" t="s">
        <v>7113</v>
      </c>
      <c r="REM254" s="712" t="s">
        <v>7142</v>
      </c>
      <c r="REN254" s="832" t="s">
        <v>7113</v>
      </c>
      <c r="REO254" s="712" t="s">
        <v>7142</v>
      </c>
      <c r="REP254" s="832" t="s">
        <v>7113</v>
      </c>
      <c r="REQ254" s="712" t="s">
        <v>7142</v>
      </c>
      <c r="RER254" s="832" t="s">
        <v>7113</v>
      </c>
      <c r="RES254" s="712" t="s">
        <v>7142</v>
      </c>
      <c r="RET254" s="832" t="s">
        <v>7113</v>
      </c>
      <c r="REU254" s="712" t="s">
        <v>7142</v>
      </c>
      <c r="REV254" s="832" t="s">
        <v>7113</v>
      </c>
      <c r="REW254" s="712" t="s">
        <v>7142</v>
      </c>
      <c r="REX254" s="832" t="s">
        <v>7113</v>
      </c>
      <c r="REY254" s="712" t="s">
        <v>7142</v>
      </c>
      <c r="REZ254" s="832" t="s">
        <v>7113</v>
      </c>
      <c r="RFA254" s="712" t="s">
        <v>7142</v>
      </c>
      <c r="RFB254" s="832" t="s">
        <v>7113</v>
      </c>
      <c r="RFC254" s="712" t="s">
        <v>7142</v>
      </c>
      <c r="RFD254" s="832" t="s">
        <v>7113</v>
      </c>
      <c r="RFE254" s="712" t="s">
        <v>7142</v>
      </c>
      <c r="RFF254" s="832" t="s">
        <v>7113</v>
      </c>
      <c r="RFG254" s="712" t="s">
        <v>7142</v>
      </c>
      <c r="RFH254" s="832" t="s">
        <v>7113</v>
      </c>
      <c r="RFI254" s="712" t="s">
        <v>7142</v>
      </c>
      <c r="RFJ254" s="832" t="s">
        <v>7113</v>
      </c>
      <c r="RFK254" s="712" t="s">
        <v>7142</v>
      </c>
      <c r="RFL254" s="832" t="s">
        <v>7113</v>
      </c>
      <c r="RFM254" s="712" t="s">
        <v>7142</v>
      </c>
      <c r="RFN254" s="832" t="s">
        <v>7113</v>
      </c>
      <c r="RFO254" s="712" t="s">
        <v>7142</v>
      </c>
      <c r="RFP254" s="832" t="s">
        <v>7113</v>
      </c>
      <c r="RFQ254" s="712" t="s">
        <v>7142</v>
      </c>
      <c r="RFR254" s="832" t="s">
        <v>7113</v>
      </c>
      <c r="RFS254" s="712" t="s">
        <v>7142</v>
      </c>
      <c r="RFT254" s="832" t="s">
        <v>7113</v>
      </c>
      <c r="RFU254" s="712" t="s">
        <v>7142</v>
      </c>
      <c r="RFV254" s="832" t="s">
        <v>7113</v>
      </c>
      <c r="RFW254" s="712" t="s">
        <v>7142</v>
      </c>
      <c r="RFX254" s="832" t="s">
        <v>7113</v>
      </c>
      <c r="RFY254" s="712" t="s">
        <v>7142</v>
      </c>
      <c r="RFZ254" s="832" t="s">
        <v>7113</v>
      </c>
      <c r="RGA254" s="712" t="s">
        <v>7142</v>
      </c>
      <c r="RGB254" s="832" t="s">
        <v>7113</v>
      </c>
      <c r="RGC254" s="712" t="s">
        <v>7142</v>
      </c>
      <c r="RGD254" s="832" t="s">
        <v>7113</v>
      </c>
      <c r="RGE254" s="712" t="s">
        <v>7142</v>
      </c>
      <c r="RGF254" s="832" t="s">
        <v>7113</v>
      </c>
      <c r="RGG254" s="712" t="s">
        <v>7142</v>
      </c>
      <c r="RGH254" s="832" t="s">
        <v>7113</v>
      </c>
      <c r="RGI254" s="712" t="s">
        <v>7142</v>
      </c>
      <c r="RGJ254" s="832" t="s">
        <v>7113</v>
      </c>
      <c r="RGK254" s="712" t="s">
        <v>7142</v>
      </c>
      <c r="RGL254" s="832" t="s">
        <v>7113</v>
      </c>
      <c r="RGM254" s="712" t="s">
        <v>7142</v>
      </c>
      <c r="RGN254" s="832" t="s">
        <v>7113</v>
      </c>
      <c r="RGO254" s="712" t="s">
        <v>7142</v>
      </c>
      <c r="RGP254" s="832" t="s">
        <v>7113</v>
      </c>
      <c r="RGQ254" s="712" t="s">
        <v>7142</v>
      </c>
      <c r="RGR254" s="832" t="s">
        <v>7113</v>
      </c>
      <c r="RGS254" s="712" t="s">
        <v>7142</v>
      </c>
      <c r="RGT254" s="832" t="s">
        <v>7113</v>
      </c>
      <c r="RGU254" s="712" t="s">
        <v>7142</v>
      </c>
      <c r="RGV254" s="832" t="s">
        <v>7113</v>
      </c>
      <c r="RGW254" s="712" t="s">
        <v>7142</v>
      </c>
      <c r="RGX254" s="832" t="s">
        <v>7113</v>
      </c>
      <c r="RGY254" s="712" t="s">
        <v>7142</v>
      </c>
      <c r="RGZ254" s="832" t="s">
        <v>7113</v>
      </c>
      <c r="RHA254" s="712" t="s">
        <v>7142</v>
      </c>
      <c r="RHB254" s="832" t="s">
        <v>7113</v>
      </c>
      <c r="RHC254" s="712" t="s">
        <v>7142</v>
      </c>
      <c r="RHD254" s="832" t="s">
        <v>7113</v>
      </c>
      <c r="RHE254" s="712" t="s">
        <v>7142</v>
      </c>
      <c r="RHF254" s="832" t="s">
        <v>7113</v>
      </c>
      <c r="RHG254" s="712" t="s">
        <v>7142</v>
      </c>
      <c r="RHH254" s="832" t="s">
        <v>7113</v>
      </c>
      <c r="RHI254" s="712" t="s">
        <v>7142</v>
      </c>
      <c r="RHJ254" s="832" t="s">
        <v>7113</v>
      </c>
      <c r="RHK254" s="712" t="s">
        <v>7142</v>
      </c>
      <c r="RHL254" s="832" t="s">
        <v>7113</v>
      </c>
      <c r="RHM254" s="712" t="s">
        <v>7142</v>
      </c>
      <c r="RHN254" s="832" t="s">
        <v>7113</v>
      </c>
      <c r="RHO254" s="712" t="s">
        <v>7142</v>
      </c>
      <c r="RHP254" s="832" t="s">
        <v>7113</v>
      </c>
      <c r="RHQ254" s="712" t="s">
        <v>7142</v>
      </c>
      <c r="RHR254" s="832" t="s">
        <v>7113</v>
      </c>
      <c r="RHS254" s="712" t="s">
        <v>7142</v>
      </c>
      <c r="RHT254" s="832" t="s">
        <v>7113</v>
      </c>
      <c r="RHU254" s="712" t="s">
        <v>7142</v>
      </c>
      <c r="RHV254" s="832" t="s">
        <v>7113</v>
      </c>
      <c r="RHW254" s="712" t="s">
        <v>7142</v>
      </c>
      <c r="RHX254" s="832" t="s">
        <v>7113</v>
      </c>
      <c r="RHY254" s="712" t="s">
        <v>7142</v>
      </c>
      <c r="RHZ254" s="832" t="s">
        <v>7113</v>
      </c>
      <c r="RIA254" s="712" t="s">
        <v>7142</v>
      </c>
      <c r="RIB254" s="832" t="s">
        <v>7113</v>
      </c>
      <c r="RIC254" s="712" t="s">
        <v>7142</v>
      </c>
      <c r="RID254" s="832" t="s">
        <v>7113</v>
      </c>
      <c r="RIE254" s="712" t="s">
        <v>7142</v>
      </c>
      <c r="RIF254" s="832" t="s">
        <v>7113</v>
      </c>
      <c r="RIG254" s="712" t="s">
        <v>7142</v>
      </c>
      <c r="RIH254" s="832" t="s">
        <v>7113</v>
      </c>
      <c r="RII254" s="712" t="s">
        <v>7142</v>
      </c>
      <c r="RIJ254" s="832" t="s">
        <v>7113</v>
      </c>
      <c r="RIK254" s="712" t="s">
        <v>7142</v>
      </c>
      <c r="RIL254" s="832" t="s">
        <v>7113</v>
      </c>
      <c r="RIM254" s="712" t="s">
        <v>7142</v>
      </c>
      <c r="RIN254" s="832" t="s">
        <v>7113</v>
      </c>
      <c r="RIO254" s="712" t="s">
        <v>7142</v>
      </c>
      <c r="RIP254" s="832" t="s">
        <v>7113</v>
      </c>
      <c r="RIQ254" s="712" t="s">
        <v>7142</v>
      </c>
      <c r="RIR254" s="832" t="s">
        <v>7113</v>
      </c>
      <c r="RIS254" s="712" t="s">
        <v>7142</v>
      </c>
      <c r="RIT254" s="832" t="s">
        <v>7113</v>
      </c>
      <c r="RIU254" s="712" t="s">
        <v>7142</v>
      </c>
      <c r="RIV254" s="832" t="s">
        <v>7113</v>
      </c>
      <c r="RIW254" s="712" t="s">
        <v>7142</v>
      </c>
      <c r="RIX254" s="832" t="s">
        <v>7113</v>
      </c>
      <c r="RIY254" s="712" t="s">
        <v>7142</v>
      </c>
      <c r="RIZ254" s="832" t="s">
        <v>7113</v>
      </c>
      <c r="RJA254" s="712" t="s">
        <v>7142</v>
      </c>
      <c r="RJB254" s="832" t="s">
        <v>7113</v>
      </c>
      <c r="RJC254" s="712" t="s">
        <v>7142</v>
      </c>
      <c r="RJD254" s="832" t="s">
        <v>7113</v>
      </c>
      <c r="RJE254" s="712" t="s">
        <v>7142</v>
      </c>
      <c r="RJF254" s="832" t="s">
        <v>7113</v>
      </c>
      <c r="RJG254" s="712" t="s">
        <v>7142</v>
      </c>
      <c r="RJH254" s="832" t="s">
        <v>7113</v>
      </c>
      <c r="RJI254" s="712" t="s">
        <v>7142</v>
      </c>
      <c r="RJJ254" s="832" t="s">
        <v>7113</v>
      </c>
      <c r="RJK254" s="712" t="s">
        <v>7142</v>
      </c>
      <c r="RJL254" s="832" t="s">
        <v>7113</v>
      </c>
      <c r="RJM254" s="712" t="s">
        <v>7142</v>
      </c>
      <c r="RJN254" s="832" t="s">
        <v>7113</v>
      </c>
      <c r="RJO254" s="712" t="s">
        <v>7142</v>
      </c>
      <c r="RJP254" s="832" t="s">
        <v>7113</v>
      </c>
      <c r="RJQ254" s="712" t="s">
        <v>7142</v>
      </c>
      <c r="RJR254" s="832" t="s">
        <v>7113</v>
      </c>
      <c r="RJS254" s="712" t="s">
        <v>7142</v>
      </c>
      <c r="RJT254" s="832" t="s">
        <v>7113</v>
      </c>
      <c r="RJU254" s="712" t="s">
        <v>7142</v>
      </c>
      <c r="RJV254" s="832" t="s">
        <v>7113</v>
      </c>
      <c r="RJW254" s="712" t="s">
        <v>7142</v>
      </c>
      <c r="RJX254" s="832" t="s">
        <v>7113</v>
      </c>
      <c r="RJY254" s="712" t="s">
        <v>7142</v>
      </c>
      <c r="RJZ254" s="832" t="s">
        <v>7113</v>
      </c>
      <c r="RKA254" s="712" t="s">
        <v>7142</v>
      </c>
      <c r="RKB254" s="832" t="s">
        <v>7113</v>
      </c>
      <c r="RKC254" s="712" t="s">
        <v>7142</v>
      </c>
      <c r="RKD254" s="832" t="s">
        <v>7113</v>
      </c>
      <c r="RKE254" s="712" t="s">
        <v>7142</v>
      </c>
      <c r="RKF254" s="832" t="s">
        <v>7113</v>
      </c>
      <c r="RKG254" s="712" t="s">
        <v>7142</v>
      </c>
      <c r="RKH254" s="832" t="s">
        <v>7113</v>
      </c>
      <c r="RKI254" s="712" t="s">
        <v>7142</v>
      </c>
      <c r="RKJ254" s="832" t="s">
        <v>7113</v>
      </c>
      <c r="RKK254" s="712" t="s">
        <v>7142</v>
      </c>
      <c r="RKL254" s="832" t="s">
        <v>7113</v>
      </c>
      <c r="RKM254" s="712" t="s">
        <v>7142</v>
      </c>
      <c r="RKN254" s="832" t="s">
        <v>7113</v>
      </c>
      <c r="RKO254" s="712" t="s">
        <v>7142</v>
      </c>
      <c r="RKP254" s="832" t="s">
        <v>7113</v>
      </c>
      <c r="RKQ254" s="712" t="s">
        <v>7142</v>
      </c>
      <c r="RKR254" s="832" t="s">
        <v>7113</v>
      </c>
      <c r="RKS254" s="712" t="s">
        <v>7142</v>
      </c>
      <c r="RKT254" s="832" t="s">
        <v>7113</v>
      </c>
      <c r="RKU254" s="712" t="s">
        <v>7142</v>
      </c>
      <c r="RKV254" s="832" t="s">
        <v>7113</v>
      </c>
      <c r="RKW254" s="712" t="s">
        <v>7142</v>
      </c>
      <c r="RKX254" s="832" t="s">
        <v>7113</v>
      </c>
      <c r="RKY254" s="712" t="s">
        <v>7142</v>
      </c>
      <c r="RKZ254" s="832" t="s">
        <v>7113</v>
      </c>
      <c r="RLA254" s="712" t="s">
        <v>7142</v>
      </c>
      <c r="RLB254" s="832" t="s">
        <v>7113</v>
      </c>
      <c r="RLC254" s="712" t="s">
        <v>7142</v>
      </c>
      <c r="RLD254" s="832" t="s">
        <v>7113</v>
      </c>
      <c r="RLE254" s="712" t="s">
        <v>7142</v>
      </c>
      <c r="RLF254" s="832" t="s">
        <v>7113</v>
      </c>
      <c r="RLG254" s="712" t="s">
        <v>7142</v>
      </c>
      <c r="RLH254" s="832" t="s">
        <v>7113</v>
      </c>
      <c r="RLI254" s="712" t="s">
        <v>7142</v>
      </c>
      <c r="RLJ254" s="832" t="s">
        <v>7113</v>
      </c>
      <c r="RLK254" s="712" t="s">
        <v>7142</v>
      </c>
      <c r="RLL254" s="832" t="s">
        <v>7113</v>
      </c>
      <c r="RLM254" s="712" t="s">
        <v>7142</v>
      </c>
      <c r="RLN254" s="832" t="s">
        <v>7113</v>
      </c>
      <c r="RLO254" s="712" t="s">
        <v>7142</v>
      </c>
      <c r="RLP254" s="832" t="s">
        <v>7113</v>
      </c>
      <c r="RLQ254" s="712" t="s">
        <v>7142</v>
      </c>
      <c r="RLR254" s="832" t="s">
        <v>7113</v>
      </c>
      <c r="RLS254" s="712" t="s">
        <v>7142</v>
      </c>
      <c r="RLT254" s="832" t="s">
        <v>7113</v>
      </c>
      <c r="RLU254" s="712" t="s">
        <v>7142</v>
      </c>
      <c r="RLV254" s="832" t="s">
        <v>7113</v>
      </c>
      <c r="RLW254" s="712" t="s">
        <v>7142</v>
      </c>
      <c r="RLX254" s="832" t="s">
        <v>7113</v>
      </c>
      <c r="RLY254" s="712" t="s">
        <v>7142</v>
      </c>
      <c r="RLZ254" s="832" t="s">
        <v>7113</v>
      </c>
      <c r="RMA254" s="712" t="s">
        <v>7142</v>
      </c>
      <c r="RMB254" s="832" t="s">
        <v>7113</v>
      </c>
      <c r="RMC254" s="712" t="s">
        <v>7142</v>
      </c>
      <c r="RMD254" s="832" t="s">
        <v>7113</v>
      </c>
      <c r="RME254" s="712" t="s">
        <v>7142</v>
      </c>
      <c r="RMF254" s="832" t="s">
        <v>7113</v>
      </c>
      <c r="RMG254" s="712" t="s">
        <v>7142</v>
      </c>
      <c r="RMH254" s="832" t="s">
        <v>7113</v>
      </c>
      <c r="RMI254" s="712" t="s">
        <v>7142</v>
      </c>
      <c r="RMJ254" s="832" t="s">
        <v>7113</v>
      </c>
      <c r="RMK254" s="712" t="s">
        <v>7142</v>
      </c>
      <c r="RML254" s="832" t="s">
        <v>7113</v>
      </c>
      <c r="RMM254" s="712" t="s">
        <v>7142</v>
      </c>
      <c r="RMN254" s="832" t="s">
        <v>7113</v>
      </c>
      <c r="RMO254" s="712" t="s">
        <v>7142</v>
      </c>
      <c r="RMP254" s="832" t="s">
        <v>7113</v>
      </c>
      <c r="RMQ254" s="712" t="s">
        <v>7142</v>
      </c>
      <c r="RMR254" s="832" t="s">
        <v>7113</v>
      </c>
      <c r="RMS254" s="712" t="s">
        <v>7142</v>
      </c>
      <c r="RMT254" s="832" t="s">
        <v>7113</v>
      </c>
      <c r="RMU254" s="712" t="s">
        <v>7142</v>
      </c>
      <c r="RMV254" s="832" t="s">
        <v>7113</v>
      </c>
      <c r="RMW254" s="712" t="s">
        <v>7142</v>
      </c>
      <c r="RMX254" s="832" t="s">
        <v>7113</v>
      </c>
      <c r="RMY254" s="712" t="s">
        <v>7142</v>
      </c>
      <c r="RMZ254" s="832" t="s">
        <v>7113</v>
      </c>
      <c r="RNA254" s="712" t="s">
        <v>7142</v>
      </c>
      <c r="RNB254" s="832" t="s">
        <v>7113</v>
      </c>
      <c r="RNC254" s="712" t="s">
        <v>7142</v>
      </c>
      <c r="RND254" s="832" t="s">
        <v>7113</v>
      </c>
      <c r="RNE254" s="712" t="s">
        <v>7142</v>
      </c>
      <c r="RNF254" s="832" t="s">
        <v>7113</v>
      </c>
      <c r="RNG254" s="712" t="s">
        <v>7142</v>
      </c>
      <c r="RNH254" s="832" t="s">
        <v>7113</v>
      </c>
      <c r="RNI254" s="712" t="s">
        <v>7142</v>
      </c>
      <c r="RNJ254" s="832" t="s">
        <v>7113</v>
      </c>
      <c r="RNK254" s="712" t="s">
        <v>7142</v>
      </c>
      <c r="RNL254" s="832" t="s">
        <v>7113</v>
      </c>
      <c r="RNM254" s="712" t="s">
        <v>7142</v>
      </c>
      <c r="RNN254" s="832" t="s">
        <v>7113</v>
      </c>
      <c r="RNO254" s="712" t="s">
        <v>7142</v>
      </c>
      <c r="RNP254" s="832" t="s">
        <v>7113</v>
      </c>
      <c r="RNQ254" s="712" t="s">
        <v>7142</v>
      </c>
      <c r="RNR254" s="832" t="s">
        <v>7113</v>
      </c>
      <c r="RNS254" s="712" t="s">
        <v>7142</v>
      </c>
      <c r="RNT254" s="832" t="s">
        <v>7113</v>
      </c>
      <c r="RNU254" s="712" t="s">
        <v>7142</v>
      </c>
      <c r="RNV254" s="832" t="s">
        <v>7113</v>
      </c>
      <c r="RNW254" s="712" t="s">
        <v>7142</v>
      </c>
      <c r="RNX254" s="832" t="s">
        <v>7113</v>
      </c>
      <c r="RNY254" s="712" t="s">
        <v>7142</v>
      </c>
      <c r="RNZ254" s="832" t="s">
        <v>7113</v>
      </c>
      <c r="ROA254" s="712" t="s">
        <v>7142</v>
      </c>
      <c r="ROB254" s="832" t="s">
        <v>7113</v>
      </c>
      <c r="ROC254" s="712" t="s">
        <v>7142</v>
      </c>
      <c r="ROD254" s="832" t="s">
        <v>7113</v>
      </c>
      <c r="ROE254" s="712" t="s">
        <v>7142</v>
      </c>
      <c r="ROF254" s="832" t="s">
        <v>7113</v>
      </c>
      <c r="ROG254" s="712" t="s">
        <v>7142</v>
      </c>
      <c r="ROH254" s="832" t="s">
        <v>7113</v>
      </c>
      <c r="ROI254" s="712" t="s">
        <v>7142</v>
      </c>
      <c r="ROJ254" s="832" t="s">
        <v>7113</v>
      </c>
      <c r="ROK254" s="712" t="s">
        <v>7142</v>
      </c>
      <c r="ROL254" s="832" t="s">
        <v>7113</v>
      </c>
      <c r="ROM254" s="712" t="s">
        <v>7142</v>
      </c>
      <c r="RON254" s="832" t="s">
        <v>7113</v>
      </c>
      <c r="ROO254" s="712" t="s">
        <v>7142</v>
      </c>
      <c r="ROP254" s="832" t="s">
        <v>7113</v>
      </c>
      <c r="ROQ254" s="712" t="s">
        <v>7142</v>
      </c>
      <c r="ROR254" s="832" t="s">
        <v>7113</v>
      </c>
      <c r="ROS254" s="712" t="s">
        <v>7142</v>
      </c>
      <c r="ROT254" s="832" t="s">
        <v>7113</v>
      </c>
      <c r="ROU254" s="712" t="s">
        <v>7142</v>
      </c>
      <c r="ROV254" s="832" t="s">
        <v>7113</v>
      </c>
      <c r="ROW254" s="712" t="s">
        <v>7142</v>
      </c>
      <c r="ROX254" s="832" t="s">
        <v>7113</v>
      </c>
      <c r="ROY254" s="712" t="s">
        <v>7142</v>
      </c>
      <c r="ROZ254" s="832" t="s">
        <v>7113</v>
      </c>
      <c r="RPA254" s="712" t="s">
        <v>7142</v>
      </c>
      <c r="RPB254" s="832" t="s">
        <v>7113</v>
      </c>
      <c r="RPC254" s="712" t="s">
        <v>7142</v>
      </c>
      <c r="RPD254" s="832" t="s">
        <v>7113</v>
      </c>
      <c r="RPE254" s="712" t="s">
        <v>7142</v>
      </c>
      <c r="RPF254" s="832" t="s">
        <v>7113</v>
      </c>
      <c r="RPG254" s="712" t="s">
        <v>7142</v>
      </c>
      <c r="RPH254" s="832" t="s">
        <v>7113</v>
      </c>
      <c r="RPI254" s="712" t="s">
        <v>7142</v>
      </c>
      <c r="RPJ254" s="832" t="s">
        <v>7113</v>
      </c>
      <c r="RPK254" s="712" t="s">
        <v>7142</v>
      </c>
      <c r="RPL254" s="832" t="s">
        <v>7113</v>
      </c>
      <c r="RPM254" s="712" t="s">
        <v>7142</v>
      </c>
      <c r="RPN254" s="832" t="s">
        <v>7113</v>
      </c>
      <c r="RPO254" s="712" t="s">
        <v>7142</v>
      </c>
      <c r="RPP254" s="832" t="s">
        <v>7113</v>
      </c>
      <c r="RPQ254" s="712" t="s">
        <v>7142</v>
      </c>
      <c r="RPR254" s="832" t="s">
        <v>7113</v>
      </c>
      <c r="RPS254" s="712" t="s">
        <v>7142</v>
      </c>
      <c r="RPT254" s="832" t="s">
        <v>7113</v>
      </c>
      <c r="RPU254" s="712" t="s">
        <v>7142</v>
      </c>
      <c r="RPV254" s="832" t="s">
        <v>7113</v>
      </c>
      <c r="RPW254" s="712" t="s">
        <v>7142</v>
      </c>
      <c r="RPX254" s="832" t="s">
        <v>7113</v>
      </c>
      <c r="RPY254" s="712" t="s">
        <v>7142</v>
      </c>
      <c r="RPZ254" s="832" t="s">
        <v>7113</v>
      </c>
      <c r="RQA254" s="712" t="s">
        <v>7142</v>
      </c>
      <c r="RQB254" s="832" t="s">
        <v>7113</v>
      </c>
      <c r="RQC254" s="712" t="s">
        <v>7142</v>
      </c>
      <c r="RQD254" s="832" t="s">
        <v>7113</v>
      </c>
      <c r="RQE254" s="712" t="s">
        <v>7142</v>
      </c>
      <c r="RQF254" s="832" t="s">
        <v>7113</v>
      </c>
      <c r="RQG254" s="712" t="s">
        <v>7142</v>
      </c>
      <c r="RQH254" s="832" t="s">
        <v>7113</v>
      </c>
      <c r="RQI254" s="712" t="s">
        <v>7142</v>
      </c>
      <c r="RQJ254" s="832" t="s">
        <v>7113</v>
      </c>
      <c r="RQK254" s="712" t="s">
        <v>7142</v>
      </c>
      <c r="RQL254" s="832" t="s">
        <v>7113</v>
      </c>
      <c r="RQM254" s="712" t="s">
        <v>7142</v>
      </c>
      <c r="RQN254" s="832" t="s">
        <v>7113</v>
      </c>
      <c r="RQO254" s="712" t="s">
        <v>7142</v>
      </c>
      <c r="RQP254" s="832" t="s">
        <v>7113</v>
      </c>
      <c r="RQQ254" s="712" t="s">
        <v>7142</v>
      </c>
      <c r="RQR254" s="832" t="s">
        <v>7113</v>
      </c>
      <c r="RQS254" s="712" t="s">
        <v>7142</v>
      </c>
      <c r="RQT254" s="832" t="s">
        <v>7113</v>
      </c>
      <c r="RQU254" s="712" t="s">
        <v>7142</v>
      </c>
      <c r="RQV254" s="832" t="s">
        <v>7113</v>
      </c>
      <c r="RQW254" s="712" t="s">
        <v>7142</v>
      </c>
      <c r="RQX254" s="832" t="s">
        <v>7113</v>
      </c>
      <c r="RQY254" s="712" t="s">
        <v>7142</v>
      </c>
      <c r="RQZ254" s="832" t="s">
        <v>7113</v>
      </c>
      <c r="RRA254" s="712" t="s">
        <v>7142</v>
      </c>
      <c r="RRB254" s="832" t="s">
        <v>7113</v>
      </c>
      <c r="RRC254" s="712" t="s">
        <v>7142</v>
      </c>
      <c r="RRD254" s="832" t="s">
        <v>7113</v>
      </c>
      <c r="RRE254" s="712" t="s">
        <v>7142</v>
      </c>
      <c r="RRF254" s="832" t="s">
        <v>7113</v>
      </c>
      <c r="RRG254" s="712" t="s">
        <v>7142</v>
      </c>
      <c r="RRH254" s="832" t="s">
        <v>7113</v>
      </c>
      <c r="RRI254" s="712" t="s">
        <v>7142</v>
      </c>
      <c r="RRJ254" s="832" t="s">
        <v>7113</v>
      </c>
      <c r="RRK254" s="712" t="s">
        <v>7142</v>
      </c>
      <c r="RRL254" s="832" t="s">
        <v>7113</v>
      </c>
      <c r="RRM254" s="712" t="s">
        <v>7142</v>
      </c>
      <c r="RRN254" s="832" t="s">
        <v>7113</v>
      </c>
      <c r="RRO254" s="712" t="s">
        <v>7142</v>
      </c>
      <c r="RRP254" s="832" t="s">
        <v>7113</v>
      </c>
      <c r="RRQ254" s="712" t="s">
        <v>7142</v>
      </c>
      <c r="RRR254" s="832" t="s">
        <v>7113</v>
      </c>
      <c r="RRS254" s="712" t="s">
        <v>7142</v>
      </c>
      <c r="RRT254" s="832" t="s">
        <v>7113</v>
      </c>
      <c r="RRU254" s="712" t="s">
        <v>7142</v>
      </c>
      <c r="RRV254" s="832" t="s">
        <v>7113</v>
      </c>
      <c r="RRW254" s="712" t="s">
        <v>7142</v>
      </c>
      <c r="RRX254" s="832" t="s">
        <v>7113</v>
      </c>
      <c r="RRY254" s="712" t="s">
        <v>7142</v>
      </c>
      <c r="RRZ254" s="832" t="s">
        <v>7113</v>
      </c>
      <c r="RSA254" s="712" t="s">
        <v>7142</v>
      </c>
      <c r="RSB254" s="832" t="s">
        <v>7113</v>
      </c>
      <c r="RSC254" s="712" t="s">
        <v>7142</v>
      </c>
      <c r="RSD254" s="832" t="s">
        <v>7113</v>
      </c>
      <c r="RSE254" s="712" t="s">
        <v>7142</v>
      </c>
      <c r="RSF254" s="832" t="s">
        <v>7113</v>
      </c>
      <c r="RSG254" s="712" t="s">
        <v>7142</v>
      </c>
      <c r="RSH254" s="832" t="s">
        <v>7113</v>
      </c>
      <c r="RSI254" s="712" t="s">
        <v>7142</v>
      </c>
      <c r="RSJ254" s="832" t="s">
        <v>7113</v>
      </c>
      <c r="RSK254" s="712" t="s">
        <v>7142</v>
      </c>
      <c r="RSL254" s="832" t="s">
        <v>7113</v>
      </c>
      <c r="RSM254" s="712" t="s">
        <v>7142</v>
      </c>
      <c r="RSN254" s="832" t="s">
        <v>7113</v>
      </c>
      <c r="RSO254" s="712" t="s">
        <v>7142</v>
      </c>
      <c r="RSP254" s="832" t="s">
        <v>7113</v>
      </c>
      <c r="RSQ254" s="712" t="s">
        <v>7142</v>
      </c>
      <c r="RSR254" s="832" t="s">
        <v>7113</v>
      </c>
      <c r="RSS254" s="712" t="s">
        <v>7142</v>
      </c>
      <c r="RST254" s="832" t="s">
        <v>7113</v>
      </c>
      <c r="RSU254" s="712" t="s">
        <v>7142</v>
      </c>
      <c r="RSV254" s="832" t="s">
        <v>7113</v>
      </c>
      <c r="RSW254" s="712" t="s">
        <v>7142</v>
      </c>
      <c r="RSX254" s="832" t="s">
        <v>7113</v>
      </c>
      <c r="RSY254" s="712" t="s">
        <v>7142</v>
      </c>
      <c r="RSZ254" s="832" t="s">
        <v>7113</v>
      </c>
      <c r="RTA254" s="712" t="s">
        <v>7142</v>
      </c>
      <c r="RTB254" s="832" t="s">
        <v>7113</v>
      </c>
      <c r="RTC254" s="712" t="s">
        <v>7142</v>
      </c>
      <c r="RTD254" s="832" t="s">
        <v>7113</v>
      </c>
      <c r="RTE254" s="712" t="s">
        <v>7142</v>
      </c>
      <c r="RTF254" s="832" t="s">
        <v>7113</v>
      </c>
      <c r="RTG254" s="712" t="s">
        <v>7142</v>
      </c>
      <c r="RTH254" s="832" t="s">
        <v>7113</v>
      </c>
      <c r="RTI254" s="712" t="s">
        <v>7142</v>
      </c>
      <c r="RTJ254" s="832" t="s">
        <v>7113</v>
      </c>
      <c r="RTK254" s="712" t="s">
        <v>7142</v>
      </c>
      <c r="RTL254" s="832" t="s">
        <v>7113</v>
      </c>
      <c r="RTM254" s="712" t="s">
        <v>7142</v>
      </c>
      <c r="RTN254" s="832" t="s">
        <v>7113</v>
      </c>
      <c r="RTO254" s="712" t="s">
        <v>7142</v>
      </c>
      <c r="RTP254" s="832" t="s">
        <v>7113</v>
      </c>
      <c r="RTQ254" s="712" t="s">
        <v>7142</v>
      </c>
      <c r="RTR254" s="832" t="s">
        <v>7113</v>
      </c>
      <c r="RTS254" s="712" t="s">
        <v>7142</v>
      </c>
      <c r="RTT254" s="832" t="s">
        <v>7113</v>
      </c>
      <c r="RTU254" s="712" t="s">
        <v>7142</v>
      </c>
      <c r="RTV254" s="832" t="s">
        <v>7113</v>
      </c>
      <c r="RTW254" s="712" t="s">
        <v>7142</v>
      </c>
      <c r="RTX254" s="832" t="s">
        <v>7113</v>
      </c>
      <c r="RTY254" s="712" t="s">
        <v>7142</v>
      </c>
      <c r="RTZ254" s="832" t="s">
        <v>7113</v>
      </c>
      <c r="RUA254" s="712" t="s">
        <v>7142</v>
      </c>
      <c r="RUB254" s="832" t="s">
        <v>7113</v>
      </c>
      <c r="RUC254" s="712" t="s">
        <v>7142</v>
      </c>
      <c r="RUD254" s="832" t="s">
        <v>7113</v>
      </c>
      <c r="RUE254" s="712" t="s">
        <v>7142</v>
      </c>
      <c r="RUF254" s="832" t="s">
        <v>7113</v>
      </c>
      <c r="RUG254" s="712" t="s">
        <v>7142</v>
      </c>
      <c r="RUH254" s="832" t="s">
        <v>7113</v>
      </c>
      <c r="RUI254" s="712" t="s">
        <v>7142</v>
      </c>
      <c r="RUJ254" s="832" t="s">
        <v>7113</v>
      </c>
      <c r="RUK254" s="712" t="s">
        <v>7142</v>
      </c>
      <c r="RUL254" s="832" t="s">
        <v>7113</v>
      </c>
      <c r="RUM254" s="712" t="s">
        <v>7142</v>
      </c>
      <c r="RUN254" s="832" t="s">
        <v>7113</v>
      </c>
      <c r="RUO254" s="712" t="s">
        <v>7142</v>
      </c>
      <c r="RUP254" s="832" t="s">
        <v>7113</v>
      </c>
      <c r="RUQ254" s="712" t="s">
        <v>7142</v>
      </c>
      <c r="RUR254" s="832" t="s">
        <v>7113</v>
      </c>
      <c r="RUS254" s="712" t="s">
        <v>7142</v>
      </c>
      <c r="RUT254" s="832" t="s">
        <v>7113</v>
      </c>
      <c r="RUU254" s="712" t="s">
        <v>7142</v>
      </c>
      <c r="RUV254" s="832" t="s">
        <v>7113</v>
      </c>
      <c r="RUW254" s="712" t="s">
        <v>7142</v>
      </c>
      <c r="RUX254" s="832" t="s">
        <v>7113</v>
      </c>
      <c r="RUY254" s="712" t="s">
        <v>7142</v>
      </c>
      <c r="RUZ254" s="832" t="s">
        <v>7113</v>
      </c>
      <c r="RVA254" s="712" t="s">
        <v>7142</v>
      </c>
      <c r="RVB254" s="832" t="s">
        <v>7113</v>
      </c>
      <c r="RVC254" s="712" t="s">
        <v>7142</v>
      </c>
      <c r="RVD254" s="832" t="s">
        <v>7113</v>
      </c>
      <c r="RVE254" s="712" t="s">
        <v>7142</v>
      </c>
      <c r="RVF254" s="832" t="s">
        <v>7113</v>
      </c>
      <c r="RVG254" s="712" t="s">
        <v>7142</v>
      </c>
      <c r="RVH254" s="832" t="s">
        <v>7113</v>
      </c>
      <c r="RVI254" s="712" t="s">
        <v>7142</v>
      </c>
      <c r="RVJ254" s="832" t="s">
        <v>7113</v>
      </c>
      <c r="RVK254" s="712" t="s">
        <v>7142</v>
      </c>
      <c r="RVL254" s="832" t="s">
        <v>7113</v>
      </c>
      <c r="RVM254" s="712" t="s">
        <v>7142</v>
      </c>
      <c r="RVN254" s="832" t="s">
        <v>7113</v>
      </c>
      <c r="RVO254" s="712" t="s">
        <v>7142</v>
      </c>
      <c r="RVP254" s="832" t="s">
        <v>7113</v>
      </c>
      <c r="RVQ254" s="712" t="s">
        <v>7142</v>
      </c>
      <c r="RVR254" s="832" t="s">
        <v>7113</v>
      </c>
      <c r="RVS254" s="712" t="s">
        <v>7142</v>
      </c>
      <c r="RVT254" s="832" t="s">
        <v>7113</v>
      </c>
      <c r="RVU254" s="712" t="s">
        <v>7142</v>
      </c>
      <c r="RVV254" s="832" t="s">
        <v>7113</v>
      </c>
      <c r="RVW254" s="712" t="s">
        <v>7142</v>
      </c>
      <c r="RVX254" s="832" t="s">
        <v>7113</v>
      </c>
      <c r="RVY254" s="712" t="s">
        <v>7142</v>
      </c>
      <c r="RVZ254" s="832" t="s">
        <v>7113</v>
      </c>
      <c r="RWA254" s="712" t="s">
        <v>7142</v>
      </c>
      <c r="RWB254" s="832" t="s">
        <v>7113</v>
      </c>
      <c r="RWC254" s="712" t="s">
        <v>7142</v>
      </c>
      <c r="RWD254" s="832" t="s">
        <v>7113</v>
      </c>
      <c r="RWE254" s="712" t="s">
        <v>7142</v>
      </c>
      <c r="RWF254" s="832" t="s">
        <v>7113</v>
      </c>
      <c r="RWG254" s="712" t="s">
        <v>7142</v>
      </c>
      <c r="RWH254" s="832" t="s">
        <v>7113</v>
      </c>
      <c r="RWI254" s="712" t="s">
        <v>7142</v>
      </c>
      <c r="RWJ254" s="832" t="s">
        <v>7113</v>
      </c>
      <c r="RWK254" s="712" t="s">
        <v>7142</v>
      </c>
      <c r="RWL254" s="832" t="s">
        <v>7113</v>
      </c>
      <c r="RWM254" s="712" t="s">
        <v>7142</v>
      </c>
      <c r="RWN254" s="832" t="s">
        <v>7113</v>
      </c>
      <c r="RWO254" s="712" t="s">
        <v>7142</v>
      </c>
      <c r="RWP254" s="832" t="s">
        <v>7113</v>
      </c>
      <c r="RWQ254" s="712" t="s">
        <v>7142</v>
      </c>
      <c r="RWR254" s="832" t="s">
        <v>7113</v>
      </c>
      <c r="RWS254" s="712" t="s">
        <v>7142</v>
      </c>
      <c r="RWT254" s="832" t="s">
        <v>7113</v>
      </c>
      <c r="RWU254" s="712" t="s">
        <v>7142</v>
      </c>
      <c r="RWV254" s="832" t="s">
        <v>7113</v>
      </c>
      <c r="RWW254" s="712" t="s">
        <v>7142</v>
      </c>
      <c r="RWX254" s="832" t="s">
        <v>7113</v>
      </c>
      <c r="RWY254" s="712" t="s">
        <v>7142</v>
      </c>
      <c r="RWZ254" s="832" t="s">
        <v>7113</v>
      </c>
      <c r="RXA254" s="712" t="s">
        <v>7142</v>
      </c>
      <c r="RXB254" s="832" t="s">
        <v>7113</v>
      </c>
      <c r="RXC254" s="712" t="s">
        <v>7142</v>
      </c>
      <c r="RXD254" s="832" t="s">
        <v>7113</v>
      </c>
      <c r="RXE254" s="712" t="s">
        <v>7142</v>
      </c>
      <c r="RXF254" s="832" t="s">
        <v>7113</v>
      </c>
      <c r="RXG254" s="712" t="s">
        <v>7142</v>
      </c>
      <c r="RXH254" s="832" t="s">
        <v>7113</v>
      </c>
      <c r="RXI254" s="712" t="s">
        <v>7142</v>
      </c>
      <c r="RXJ254" s="832" t="s">
        <v>7113</v>
      </c>
      <c r="RXK254" s="712" t="s">
        <v>7142</v>
      </c>
      <c r="RXL254" s="832" t="s">
        <v>7113</v>
      </c>
      <c r="RXM254" s="712" t="s">
        <v>7142</v>
      </c>
      <c r="RXN254" s="832" t="s">
        <v>7113</v>
      </c>
      <c r="RXO254" s="712" t="s">
        <v>7142</v>
      </c>
      <c r="RXP254" s="832" t="s">
        <v>7113</v>
      </c>
      <c r="RXQ254" s="712" t="s">
        <v>7142</v>
      </c>
      <c r="RXR254" s="832" t="s">
        <v>7113</v>
      </c>
      <c r="RXS254" s="712" t="s">
        <v>7142</v>
      </c>
      <c r="RXT254" s="832" t="s">
        <v>7113</v>
      </c>
      <c r="RXU254" s="712" t="s">
        <v>7142</v>
      </c>
      <c r="RXV254" s="832" t="s">
        <v>7113</v>
      </c>
      <c r="RXW254" s="712" t="s">
        <v>7142</v>
      </c>
      <c r="RXX254" s="832" t="s">
        <v>7113</v>
      </c>
      <c r="RXY254" s="712" t="s">
        <v>7142</v>
      </c>
      <c r="RXZ254" s="832" t="s">
        <v>7113</v>
      </c>
      <c r="RYA254" s="712" t="s">
        <v>7142</v>
      </c>
      <c r="RYB254" s="832" t="s">
        <v>7113</v>
      </c>
      <c r="RYC254" s="712" t="s">
        <v>7142</v>
      </c>
      <c r="RYD254" s="832" t="s">
        <v>7113</v>
      </c>
      <c r="RYE254" s="712" t="s">
        <v>7142</v>
      </c>
      <c r="RYF254" s="832" t="s">
        <v>7113</v>
      </c>
      <c r="RYG254" s="712" t="s">
        <v>7142</v>
      </c>
      <c r="RYH254" s="832" t="s">
        <v>7113</v>
      </c>
      <c r="RYI254" s="712" t="s">
        <v>7142</v>
      </c>
      <c r="RYJ254" s="832" t="s">
        <v>7113</v>
      </c>
      <c r="RYK254" s="712" t="s">
        <v>7142</v>
      </c>
      <c r="RYL254" s="832" t="s">
        <v>7113</v>
      </c>
      <c r="RYM254" s="712" t="s">
        <v>7142</v>
      </c>
      <c r="RYN254" s="832" t="s">
        <v>7113</v>
      </c>
      <c r="RYO254" s="712" t="s">
        <v>7142</v>
      </c>
      <c r="RYP254" s="832" t="s">
        <v>7113</v>
      </c>
      <c r="RYQ254" s="712" t="s">
        <v>7142</v>
      </c>
      <c r="RYR254" s="832" t="s">
        <v>7113</v>
      </c>
      <c r="RYS254" s="712" t="s">
        <v>7142</v>
      </c>
      <c r="RYT254" s="832" t="s">
        <v>7113</v>
      </c>
      <c r="RYU254" s="712" t="s">
        <v>7142</v>
      </c>
      <c r="RYV254" s="832" t="s">
        <v>7113</v>
      </c>
      <c r="RYW254" s="712" t="s">
        <v>7142</v>
      </c>
      <c r="RYX254" s="832" t="s">
        <v>7113</v>
      </c>
      <c r="RYY254" s="712" t="s">
        <v>7142</v>
      </c>
      <c r="RYZ254" s="832" t="s">
        <v>7113</v>
      </c>
      <c r="RZA254" s="712" t="s">
        <v>7142</v>
      </c>
      <c r="RZB254" s="832" t="s">
        <v>7113</v>
      </c>
      <c r="RZC254" s="712" t="s">
        <v>7142</v>
      </c>
      <c r="RZD254" s="832" t="s">
        <v>7113</v>
      </c>
      <c r="RZE254" s="712" t="s">
        <v>7142</v>
      </c>
      <c r="RZF254" s="832" t="s">
        <v>7113</v>
      </c>
      <c r="RZG254" s="712" t="s">
        <v>7142</v>
      </c>
      <c r="RZH254" s="832" t="s">
        <v>7113</v>
      </c>
      <c r="RZI254" s="712" t="s">
        <v>7142</v>
      </c>
      <c r="RZJ254" s="832" t="s">
        <v>7113</v>
      </c>
      <c r="RZK254" s="712" t="s">
        <v>7142</v>
      </c>
      <c r="RZL254" s="832" t="s">
        <v>7113</v>
      </c>
      <c r="RZM254" s="712" t="s">
        <v>7142</v>
      </c>
      <c r="RZN254" s="832" t="s">
        <v>7113</v>
      </c>
      <c r="RZO254" s="712" t="s">
        <v>7142</v>
      </c>
      <c r="RZP254" s="832" t="s">
        <v>7113</v>
      </c>
      <c r="RZQ254" s="712" t="s">
        <v>7142</v>
      </c>
      <c r="RZR254" s="832" t="s">
        <v>7113</v>
      </c>
      <c r="RZS254" s="712" t="s">
        <v>7142</v>
      </c>
      <c r="RZT254" s="832" t="s">
        <v>7113</v>
      </c>
      <c r="RZU254" s="712" t="s">
        <v>7142</v>
      </c>
      <c r="RZV254" s="832" t="s">
        <v>7113</v>
      </c>
      <c r="RZW254" s="712" t="s">
        <v>7142</v>
      </c>
      <c r="RZX254" s="832" t="s">
        <v>7113</v>
      </c>
      <c r="RZY254" s="712" t="s">
        <v>7142</v>
      </c>
      <c r="RZZ254" s="832" t="s">
        <v>7113</v>
      </c>
      <c r="SAA254" s="712" t="s">
        <v>7142</v>
      </c>
      <c r="SAB254" s="832" t="s">
        <v>7113</v>
      </c>
      <c r="SAC254" s="712" t="s">
        <v>7142</v>
      </c>
      <c r="SAD254" s="832" t="s">
        <v>7113</v>
      </c>
      <c r="SAE254" s="712" t="s">
        <v>7142</v>
      </c>
      <c r="SAF254" s="832" t="s">
        <v>7113</v>
      </c>
      <c r="SAG254" s="712" t="s">
        <v>7142</v>
      </c>
      <c r="SAH254" s="832" t="s">
        <v>7113</v>
      </c>
      <c r="SAI254" s="712" t="s">
        <v>7142</v>
      </c>
      <c r="SAJ254" s="832" t="s">
        <v>7113</v>
      </c>
      <c r="SAK254" s="712" t="s">
        <v>7142</v>
      </c>
      <c r="SAL254" s="832" t="s">
        <v>7113</v>
      </c>
      <c r="SAM254" s="712" t="s">
        <v>7142</v>
      </c>
      <c r="SAN254" s="832" t="s">
        <v>7113</v>
      </c>
      <c r="SAO254" s="712" t="s">
        <v>7142</v>
      </c>
      <c r="SAP254" s="832" t="s">
        <v>7113</v>
      </c>
      <c r="SAQ254" s="712" t="s">
        <v>7142</v>
      </c>
      <c r="SAR254" s="832" t="s">
        <v>7113</v>
      </c>
      <c r="SAS254" s="712" t="s">
        <v>7142</v>
      </c>
      <c r="SAT254" s="832" t="s">
        <v>7113</v>
      </c>
      <c r="SAU254" s="712" t="s">
        <v>7142</v>
      </c>
      <c r="SAV254" s="832" t="s">
        <v>7113</v>
      </c>
      <c r="SAW254" s="712" t="s">
        <v>7142</v>
      </c>
      <c r="SAX254" s="832" t="s">
        <v>7113</v>
      </c>
      <c r="SAY254" s="712" t="s">
        <v>7142</v>
      </c>
      <c r="SAZ254" s="832" t="s">
        <v>7113</v>
      </c>
      <c r="SBA254" s="712" t="s">
        <v>7142</v>
      </c>
      <c r="SBB254" s="832" t="s">
        <v>7113</v>
      </c>
      <c r="SBC254" s="712" t="s">
        <v>7142</v>
      </c>
      <c r="SBD254" s="832" t="s">
        <v>7113</v>
      </c>
      <c r="SBE254" s="712" t="s">
        <v>7142</v>
      </c>
      <c r="SBF254" s="832" t="s">
        <v>7113</v>
      </c>
      <c r="SBG254" s="712" t="s">
        <v>7142</v>
      </c>
      <c r="SBH254" s="832" t="s">
        <v>7113</v>
      </c>
      <c r="SBI254" s="712" t="s">
        <v>7142</v>
      </c>
      <c r="SBJ254" s="832" t="s">
        <v>7113</v>
      </c>
      <c r="SBK254" s="712" t="s">
        <v>7142</v>
      </c>
      <c r="SBL254" s="832" t="s">
        <v>7113</v>
      </c>
      <c r="SBM254" s="712" t="s">
        <v>7142</v>
      </c>
      <c r="SBN254" s="832" t="s">
        <v>7113</v>
      </c>
      <c r="SBO254" s="712" t="s">
        <v>7142</v>
      </c>
      <c r="SBP254" s="832" t="s">
        <v>7113</v>
      </c>
      <c r="SBQ254" s="712" t="s">
        <v>7142</v>
      </c>
      <c r="SBR254" s="832" t="s">
        <v>7113</v>
      </c>
      <c r="SBS254" s="712" t="s">
        <v>7142</v>
      </c>
      <c r="SBT254" s="832" t="s">
        <v>7113</v>
      </c>
      <c r="SBU254" s="712" t="s">
        <v>7142</v>
      </c>
      <c r="SBV254" s="832" t="s">
        <v>7113</v>
      </c>
      <c r="SBW254" s="712" t="s">
        <v>7142</v>
      </c>
      <c r="SBX254" s="832" t="s">
        <v>7113</v>
      </c>
      <c r="SBY254" s="712" t="s">
        <v>7142</v>
      </c>
      <c r="SBZ254" s="832" t="s">
        <v>7113</v>
      </c>
      <c r="SCA254" s="712" t="s">
        <v>7142</v>
      </c>
      <c r="SCB254" s="832" t="s">
        <v>7113</v>
      </c>
      <c r="SCC254" s="712" t="s">
        <v>7142</v>
      </c>
      <c r="SCD254" s="832" t="s">
        <v>7113</v>
      </c>
      <c r="SCE254" s="712" t="s">
        <v>7142</v>
      </c>
      <c r="SCF254" s="832" t="s">
        <v>7113</v>
      </c>
      <c r="SCG254" s="712" t="s">
        <v>7142</v>
      </c>
      <c r="SCH254" s="832" t="s">
        <v>7113</v>
      </c>
      <c r="SCI254" s="712" t="s">
        <v>7142</v>
      </c>
      <c r="SCJ254" s="832" t="s">
        <v>7113</v>
      </c>
      <c r="SCK254" s="712" t="s">
        <v>7142</v>
      </c>
      <c r="SCL254" s="832" t="s">
        <v>7113</v>
      </c>
      <c r="SCM254" s="712" t="s">
        <v>7142</v>
      </c>
      <c r="SCN254" s="832" t="s">
        <v>7113</v>
      </c>
      <c r="SCO254" s="712" t="s">
        <v>7142</v>
      </c>
      <c r="SCP254" s="832" t="s">
        <v>7113</v>
      </c>
      <c r="SCQ254" s="712" t="s">
        <v>7142</v>
      </c>
      <c r="SCR254" s="832" t="s">
        <v>7113</v>
      </c>
      <c r="SCS254" s="712" t="s">
        <v>7142</v>
      </c>
      <c r="SCT254" s="832" t="s">
        <v>7113</v>
      </c>
      <c r="SCU254" s="712" t="s">
        <v>7142</v>
      </c>
      <c r="SCV254" s="832" t="s">
        <v>7113</v>
      </c>
      <c r="SCW254" s="712" t="s">
        <v>7142</v>
      </c>
      <c r="SCX254" s="832" t="s">
        <v>7113</v>
      </c>
      <c r="SCY254" s="712" t="s">
        <v>7142</v>
      </c>
      <c r="SCZ254" s="832" t="s">
        <v>7113</v>
      </c>
      <c r="SDA254" s="712" t="s">
        <v>7142</v>
      </c>
      <c r="SDB254" s="832" t="s">
        <v>7113</v>
      </c>
      <c r="SDC254" s="712" t="s">
        <v>7142</v>
      </c>
      <c r="SDD254" s="832" t="s">
        <v>7113</v>
      </c>
      <c r="SDE254" s="712" t="s">
        <v>7142</v>
      </c>
      <c r="SDF254" s="832" t="s">
        <v>7113</v>
      </c>
      <c r="SDG254" s="712" t="s">
        <v>7142</v>
      </c>
      <c r="SDH254" s="832" t="s">
        <v>7113</v>
      </c>
      <c r="SDI254" s="712" t="s">
        <v>7142</v>
      </c>
      <c r="SDJ254" s="832" t="s">
        <v>7113</v>
      </c>
      <c r="SDK254" s="712" t="s">
        <v>7142</v>
      </c>
      <c r="SDL254" s="832" t="s">
        <v>7113</v>
      </c>
      <c r="SDM254" s="712" t="s">
        <v>7142</v>
      </c>
      <c r="SDN254" s="832" t="s">
        <v>7113</v>
      </c>
      <c r="SDO254" s="712" t="s">
        <v>7142</v>
      </c>
      <c r="SDP254" s="832" t="s">
        <v>7113</v>
      </c>
      <c r="SDQ254" s="712" t="s">
        <v>7142</v>
      </c>
      <c r="SDR254" s="832" t="s">
        <v>7113</v>
      </c>
      <c r="SDS254" s="712" t="s">
        <v>7142</v>
      </c>
      <c r="SDT254" s="832" t="s">
        <v>7113</v>
      </c>
      <c r="SDU254" s="712" t="s">
        <v>7142</v>
      </c>
      <c r="SDV254" s="832" t="s">
        <v>7113</v>
      </c>
      <c r="SDW254" s="712" t="s">
        <v>7142</v>
      </c>
      <c r="SDX254" s="832" t="s">
        <v>7113</v>
      </c>
      <c r="SDY254" s="712" t="s">
        <v>7142</v>
      </c>
      <c r="SDZ254" s="832" t="s">
        <v>7113</v>
      </c>
      <c r="SEA254" s="712" t="s">
        <v>7142</v>
      </c>
      <c r="SEB254" s="832" t="s">
        <v>7113</v>
      </c>
      <c r="SEC254" s="712" t="s">
        <v>7142</v>
      </c>
      <c r="SED254" s="832" t="s">
        <v>7113</v>
      </c>
      <c r="SEE254" s="712" t="s">
        <v>7142</v>
      </c>
      <c r="SEF254" s="832" t="s">
        <v>7113</v>
      </c>
      <c r="SEG254" s="712" t="s">
        <v>7142</v>
      </c>
      <c r="SEH254" s="832" t="s">
        <v>7113</v>
      </c>
      <c r="SEI254" s="712" t="s">
        <v>7142</v>
      </c>
      <c r="SEJ254" s="832" t="s">
        <v>7113</v>
      </c>
      <c r="SEK254" s="712" t="s">
        <v>7142</v>
      </c>
      <c r="SEL254" s="832" t="s">
        <v>7113</v>
      </c>
      <c r="SEM254" s="712" t="s">
        <v>7142</v>
      </c>
      <c r="SEN254" s="832" t="s">
        <v>7113</v>
      </c>
      <c r="SEO254" s="712" t="s">
        <v>7142</v>
      </c>
      <c r="SEP254" s="832" t="s">
        <v>7113</v>
      </c>
      <c r="SEQ254" s="712" t="s">
        <v>7142</v>
      </c>
      <c r="SER254" s="832" t="s">
        <v>7113</v>
      </c>
      <c r="SES254" s="712" t="s">
        <v>7142</v>
      </c>
      <c r="SET254" s="832" t="s">
        <v>7113</v>
      </c>
      <c r="SEU254" s="712" t="s">
        <v>7142</v>
      </c>
      <c r="SEV254" s="832" t="s">
        <v>7113</v>
      </c>
      <c r="SEW254" s="712" t="s">
        <v>7142</v>
      </c>
      <c r="SEX254" s="832" t="s">
        <v>7113</v>
      </c>
      <c r="SEY254" s="712" t="s">
        <v>7142</v>
      </c>
      <c r="SEZ254" s="832" t="s">
        <v>7113</v>
      </c>
      <c r="SFA254" s="712" t="s">
        <v>7142</v>
      </c>
      <c r="SFB254" s="832" t="s">
        <v>7113</v>
      </c>
      <c r="SFC254" s="712" t="s">
        <v>7142</v>
      </c>
      <c r="SFD254" s="832" t="s">
        <v>7113</v>
      </c>
      <c r="SFE254" s="712" t="s">
        <v>7142</v>
      </c>
      <c r="SFF254" s="832" t="s">
        <v>7113</v>
      </c>
      <c r="SFG254" s="712" t="s">
        <v>7142</v>
      </c>
      <c r="SFH254" s="832" t="s">
        <v>7113</v>
      </c>
      <c r="SFI254" s="712" t="s">
        <v>7142</v>
      </c>
      <c r="SFJ254" s="832" t="s">
        <v>7113</v>
      </c>
      <c r="SFK254" s="712" t="s">
        <v>7142</v>
      </c>
      <c r="SFL254" s="832" t="s">
        <v>7113</v>
      </c>
      <c r="SFM254" s="712" t="s">
        <v>7142</v>
      </c>
      <c r="SFN254" s="832" t="s">
        <v>7113</v>
      </c>
      <c r="SFO254" s="712" t="s">
        <v>7142</v>
      </c>
      <c r="SFP254" s="832" t="s">
        <v>7113</v>
      </c>
      <c r="SFQ254" s="712" t="s">
        <v>7142</v>
      </c>
      <c r="SFR254" s="832" t="s">
        <v>7113</v>
      </c>
      <c r="SFS254" s="712" t="s">
        <v>7142</v>
      </c>
      <c r="SFT254" s="832" t="s">
        <v>7113</v>
      </c>
      <c r="SFU254" s="712" t="s">
        <v>7142</v>
      </c>
      <c r="SFV254" s="832" t="s">
        <v>7113</v>
      </c>
      <c r="SFW254" s="712" t="s">
        <v>7142</v>
      </c>
      <c r="SFX254" s="832" t="s">
        <v>7113</v>
      </c>
      <c r="SFY254" s="712" t="s">
        <v>7142</v>
      </c>
      <c r="SFZ254" s="832" t="s">
        <v>7113</v>
      </c>
      <c r="SGA254" s="712" t="s">
        <v>7142</v>
      </c>
      <c r="SGB254" s="832" t="s">
        <v>7113</v>
      </c>
      <c r="SGC254" s="712" t="s">
        <v>7142</v>
      </c>
      <c r="SGD254" s="832" t="s">
        <v>7113</v>
      </c>
      <c r="SGE254" s="712" t="s">
        <v>7142</v>
      </c>
      <c r="SGF254" s="832" t="s">
        <v>7113</v>
      </c>
      <c r="SGG254" s="712" t="s">
        <v>7142</v>
      </c>
      <c r="SGH254" s="832" t="s">
        <v>7113</v>
      </c>
      <c r="SGI254" s="712" t="s">
        <v>7142</v>
      </c>
      <c r="SGJ254" s="832" t="s">
        <v>7113</v>
      </c>
      <c r="SGK254" s="712" t="s">
        <v>7142</v>
      </c>
      <c r="SGL254" s="832" t="s">
        <v>7113</v>
      </c>
      <c r="SGM254" s="712" t="s">
        <v>7142</v>
      </c>
      <c r="SGN254" s="832" t="s">
        <v>7113</v>
      </c>
      <c r="SGO254" s="712" t="s">
        <v>7142</v>
      </c>
      <c r="SGP254" s="832" t="s">
        <v>7113</v>
      </c>
      <c r="SGQ254" s="712" t="s">
        <v>7142</v>
      </c>
      <c r="SGR254" s="832" t="s">
        <v>7113</v>
      </c>
      <c r="SGS254" s="712" t="s">
        <v>7142</v>
      </c>
      <c r="SGT254" s="832" t="s">
        <v>7113</v>
      </c>
      <c r="SGU254" s="712" t="s">
        <v>7142</v>
      </c>
      <c r="SGV254" s="832" t="s">
        <v>7113</v>
      </c>
      <c r="SGW254" s="712" t="s">
        <v>7142</v>
      </c>
      <c r="SGX254" s="832" t="s">
        <v>7113</v>
      </c>
      <c r="SGY254" s="712" t="s">
        <v>7142</v>
      </c>
      <c r="SGZ254" s="832" t="s">
        <v>7113</v>
      </c>
      <c r="SHA254" s="712" t="s">
        <v>7142</v>
      </c>
      <c r="SHB254" s="832" t="s">
        <v>7113</v>
      </c>
      <c r="SHC254" s="712" t="s">
        <v>7142</v>
      </c>
      <c r="SHD254" s="832" t="s">
        <v>7113</v>
      </c>
      <c r="SHE254" s="712" t="s">
        <v>7142</v>
      </c>
      <c r="SHF254" s="832" t="s">
        <v>7113</v>
      </c>
      <c r="SHG254" s="712" t="s">
        <v>7142</v>
      </c>
      <c r="SHH254" s="832" t="s">
        <v>7113</v>
      </c>
      <c r="SHI254" s="712" t="s">
        <v>7142</v>
      </c>
      <c r="SHJ254" s="832" t="s">
        <v>7113</v>
      </c>
      <c r="SHK254" s="712" t="s">
        <v>7142</v>
      </c>
      <c r="SHL254" s="832" t="s">
        <v>7113</v>
      </c>
      <c r="SHM254" s="712" t="s">
        <v>7142</v>
      </c>
      <c r="SHN254" s="832" t="s">
        <v>7113</v>
      </c>
      <c r="SHO254" s="712" t="s">
        <v>7142</v>
      </c>
      <c r="SHP254" s="832" t="s">
        <v>7113</v>
      </c>
      <c r="SHQ254" s="712" t="s">
        <v>7142</v>
      </c>
      <c r="SHR254" s="832" t="s">
        <v>7113</v>
      </c>
      <c r="SHS254" s="712" t="s">
        <v>7142</v>
      </c>
      <c r="SHT254" s="832" t="s">
        <v>7113</v>
      </c>
      <c r="SHU254" s="712" t="s">
        <v>7142</v>
      </c>
      <c r="SHV254" s="832" t="s">
        <v>7113</v>
      </c>
      <c r="SHW254" s="712" t="s">
        <v>7142</v>
      </c>
      <c r="SHX254" s="832" t="s">
        <v>7113</v>
      </c>
      <c r="SHY254" s="712" t="s">
        <v>7142</v>
      </c>
      <c r="SHZ254" s="832" t="s">
        <v>7113</v>
      </c>
      <c r="SIA254" s="712" t="s">
        <v>7142</v>
      </c>
      <c r="SIB254" s="832" t="s">
        <v>7113</v>
      </c>
      <c r="SIC254" s="712" t="s">
        <v>7142</v>
      </c>
      <c r="SID254" s="832" t="s">
        <v>7113</v>
      </c>
      <c r="SIE254" s="712" t="s">
        <v>7142</v>
      </c>
      <c r="SIF254" s="832" t="s">
        <v>7113</v>
      </c>
      <c r="SIG254" s="712" t="s">
        <v>7142</v>
      </c>
      <c r="SIH254" s="832" t="s">
        <v>7113</v>
      </c>
      <c r="SII254" s="712" t="s">
        <v>7142</v>
      </c>
      <c r="SIJ254" s="832" t="s">
        <v>7113</v>
      </c>
      <c r="SIK254" s="712" t="s">
        <v>7142</v>
      </c>
      <c r="SIL254" s="832" t="s">
        <v>7113</v>
      </c>
      <c r="SIM254" s="712" t="s">
        <v>7142</v>
      </c>
      <c r="SIN254" s="832" t="s">
        <v>7113</v>
      </c>
      <c r="SIO254" s="712" t="s">
        <v>7142</v>
      </c>
      <c r="SIP254" s="832" t="s">
        <v>7113</v>
      </c>
      <c r="SIQ254" s="712" t="s">
        <v>7142</v>
      </c>
      <c r="SIR254" s="832" t="s">
        <v>7113</v>
      </c>
      <c r="SIS254" s="712" t="s">
        <v>7142</v>
      </c>
      <c r="SIT254" s="832" t="s">
        <v>7113</v>
      </c>
      <c r="SIU254" s="712" t="s">
        <v>7142</v>
      </c>
      <c r="SIV254" s="832" t="s">
        <v>7113</v>
      </c>
      <c r="SIW254" s="712" t="s">
        <v>7142</v>
      </c>
      <c r="SIX254" s="832" t="s">
        <v>7113</v>
      </c>
      <c r="SIY254" s="712" t="s">
        <v>7142</v>
      </c>
      <c r="SIZ254" s="832" t="s">
        <v>7113</v>
      </c>
      <c r="SJA254" s="712" t="s">
        <v>7142</v>
      </c>
      <c r="SJB254" s="832" t="s">
        <v>7113</v>
      </c>
      <c r="SJC254" s="712" t="s">
        <v>7142</v>
      </c>
      <c r="SJD254" s="832" t="s">
        <v>7113</v>
      </c>
      <c r="SJE254" s="712" t="s">
        <v>7142</v>
      </c>
      <c r="SJF254" s="832" t="s">
        <v>7113</v>
      </c>
      <c r="SJG254" s="712" t="s">
        <v>7142</v>
      </c>
      <c r="SJH254" s="832" t="s">
        <v>7113</v>
      </c>
      <c r="SJI254" s="712" t="s">
        <v>7142</v>
      </c>
      <c r="SJJ254" s="832" t="s">
        <v>7113</v>
      </c>
      <c r="SJK254" s="712" t="s">
        <v>7142</v>
      </c>
      <c r="SJL254" s="832" t="s">
        <v>7113</v>
      </c>
      <c r="SJM254" s="712" t="s">
        <v>7142</v>
      </c>
      <c r="SJN254" s="832" t="s">
        <v>7113</v>
      </c>
      <c r="SJO254" s="712" t="s">
        <v>7142</v>
      </c>
      <c r="SJP254" s="832" t="s">
        <v>7113</v>
      </c>
      <c r="SJQ254" s="712" t="s">
        <v>7142</v>
      </c>
      <c r="SJR254" s="832" t="s">
        <v>7113</v>
      </c>
      <c r="SJS254" s="712" t="s">
        <v>7142</v>
      </c>
      <c r="SJT254" s="832" t="s">
        <v>7113</v>
      </c>
      <c r="SJU254" s="712" t="s">
        <v>7142</v>
      </c>
      <c r="SJV254" s="832" t="s">
        <v>7113</v>
      </c>
      <c r="SJW254" s="712" t="s">
        <v>7142</v>
      </c>
      <c r="SJX254" s="832" t="s">
        <v>7113</v>
      </c>
      <c r="SJY254" s="712" t="s">
        <v>7142</v>
      </c>
      <c r="SJZ254" s="832" t="s">
        <v>7113</v>
      </c>
      <c r="SKA254" s="712" t="s">
        <v>7142</v>
      </c>
      <c r="SKB254" s="832" t="s">
        <v>7113</v>
      </c>
      <c r="SKC254" s="712" t="s">
        <v>7142</v>
      </c>
      <c r="SKD254" s="832" t="s">
        <v>7113</v>
      </c>
      <c r="SKE254" s="712" t="s">
        <v>7142</v>
      </c>
      <c r="SKF254" s="832" t="s">
        <v>7113</v>
      </c>
      <c r="SKG254" s="712" t="s">
        <v>7142</v>
      </c>
      <c r="SKH254" s="832" t="s">
        <v>7113</v>
      </c>
      <c r="SKI254" s="712" t="s">
        <v>7142</v>
      </c>
      <c r="SKJ254" s="832" t="s">
        <v>7113</v>
      </c>
      <c r="SKK254" s="712" t="s">
        <v>7142</v>
      </c>
      <c r="SKL254" s="832" t="s">
        <v>7113</v>
      </c>
      <c r="SKM254" s="712" t="s">
        <v>7142</v>
      </c>
      <c r="SKN254" s="832" t="s">
        <v>7113</v>
      </c>
      <c r="SKO254" s="712" t="s">
        <v>7142</v>
      </c>
      <c r="SKP254" s="832" t="s">
        <v>7113</v>
      </c>
      <c r="SKQ254" s="712" t="s">
        <v>7142</v>
      </c>
      <c r="SKR254" s="832" t="s">
        <v>7113</v>
      </c>
      <c r="SKS254" s="712" t="s">
        <v>7142</v>
      </c>
      <c r="SKT254" s="832" t="s">
        <v>7113</v>
      </c>
      <c r="SKU254" s="712" t="s">
        <v>7142</v>
      </c>
      <c r="SKV254" s="832" t="s">
        <v>7113</v>
      </c>
      <c r="SKW254" s="712" t="s">
        <v>7142</v>
      </c>
      <c r="SKX254" s="832" t="s">
        <v>7113</v>
      </c>
      <c r="SKY254" s="712" t="s">
        <v>7142</v>
      </c>
      <c r="SKZ254" s="832" t="s">
        <v>7113</v>
      </c>
      <c r="SLA254" s="712" t="s">
        <v>7142</v>
      </c>
      <c r="SLB254" s="832" t="s">
        <v>7113</v>
      </c>
      <c r="SLC254" s="712" t="s">
        <v>7142</v>
      </c>
      <c r="SLD254" s="832" t="s">
        <v>7113</v>
      </c>
      <c r="SLE254" s="712" t="s">
        <v>7142</v>
      </c>
      <c r="SLF254" s="832" t="s">
        <v>7113</v>
      </c>
      <c r="SLG254" s="712" t="s">
        <v>7142</v>
      </c>
      <c r="SLH254" s="832" t="s">
        <v>7113</v>
      </c>
      <c r="SLI254" s="712" t="s">
        <v>7142</v>
      </c>
      <c r="SLJ254" s="832" t="s">
        <v>7113</v>
      </c>
      <c r="SLK254" s="712" t="s">
        <v>7142</v>
      </c>
      <c r="SLL254" s="832" t="s">
        <v>7113</v>
      </c>
      <c r="SLM254" s="712" t="s">
        <v>7142</v>
      </c>
      <c r="SLN254" s="832" t="s">
        <v>7113</v>
      </c>
      <c r="SLO254" s="712" t="s">
        <v>7142</v>
      </c>
      <c r="SLP254" s="832" t="s">
        <v>7113</v>
      </c>
      <c r="SLQ254" s="712" t="s">
        <v>7142</v>
      </c>
      <c r="SLR254" s="832" t="s">
        <v>7113</v>
      </c>
      <c r="SLS254" s="712" t="s">
        <v>7142</v>
      </c>
      <c r="SLT254" s="832" t="s">
        <v>7113</v>
      </c>
      <c r="SLU254" s="712" t="s">
        <v>7142</v>
      </c>
      <c r="SLV254" s="832" t="s">
        <v>7113</v>
      </c>
      <c r="SLW254" s="712" t="s">
        <v>7142</v>
      </c>
      <c r="SLX254" s="832" t="s">
        <v>7113</v>
      </c>
      <c r="SLY254" s="712" t="s">
        <v>7142</v>
      </c>
      <c r="SLZ254" s="832" t="s">
        <v>7113</v>
      </c>
      <c r="SMA254" s="712" t="s">
        <v>7142</v>
      </c>
      <c r="SMB254" s="832" t="s">
        <v>7113</v>
      </c>
      <c r="SMC254" s="712" t="s">
        <v>7142</v>
      </c>
      <c r="SMD254" s="832" t="s">
        <v>7113</v>
      </c>
      <c r="SME254" s="712" t="s">
        <v>7142</v>
      </c>
      <c r="SMF254" s="832" t="s">
        <v>7113</v>
      </c>
      <c r="SMG254" s="712" t="s">
        <v>7142</v>
      </c>
      <c r="SMH254" s="832" t="s">
        <v>7113</v>
      </c>
      <c r="SMI254" s="712" t="s">
        <v>7142</v>
      </c>
      <c r="SMJ254" s="832" t="s">
        <v>7113</v>
      </c>
      <c r="SMK254" s="712" t="s">
        <v>7142</v>
      </c>
      <c r="SML254" s="832" t="s">
        <v>7113</v>
      </c>
      <c r="SMM254" s="712" t="s">
        <v>7142</v>
      </c>
      <c r="SMN254" s="832" t="s">
        <v>7113</v>
      </c>
      <c r="SMO254" s="712" t="s">
        <v>7142</v>
      </c>
      <c r="SMP254" s="832" t="s">
        <v>7113</v>
      </c>
      <c r="SMQ254" s="712" t="s">
        <v>7142</v>
      </c>
      <c r="SMR254" s="832" t="s">
        <v>7113</v>
      </c>
      <c r="SMS254" s="712" t="s">
        <v>7142</v>
      </c>
      <c r="SMT254" s="832" t="s">
        <v>7113</v>
      </c>
      <c r="SMU254" s="712" t="s">
        <v>7142</v>
      </c>
      <c r="SMV254" s="832" t="s">
        <v>7113</v>
      </c>
      <c r="SMW254" s="712" t="s">
        <v>7142</v>
      </c>
      <c r="SMX254" s="832" t="s">
        <v>7113</v>
      </c>
      <c r="SMY254" s="712" t="s">
        <v>7142</v>
      </c>
      <c r="SMZ254" s="832" t="s">
        <v>7113</v>
      </c>
      <c r="SNA254" s="712" t="s">
        <v>7142</v>
      </c>
      <c r="SNB254" s="832" t="s">
        <v>7113</v>
      </c>
      <c r="SNC254" s="712" t="s">
        <v>7142</v>
      </c>
      <c r="SND254" s="832" t="s">
        <v>7113</v>
      </c>
      <c r="SNE254" s="712" t="s">
        <v>7142</v>
      </c>
      <c r="SNF254" s="832" t="s">
        <v>7113</v>
      </c>
      <c r="SNG254" s="712" t="s">
        <v>7142</v>
      </c>
      <c r="SNH254" s="832" t="s">
        <v>7113</v>
      </c>
      <c r="SNI254" s="712" t="s">
        <v>7142</v>
      </c>
      <c r="SNJ254" s="832" t="s">
        <v>7113</v>
      </c>
      <c r="SNK254" s="712" t="s">
        <v>7142</v>
      </c>
      <c r="SNL254" s="832" t="s">
        <v>7113</v>
      </c>
      <c r="SNM254" s="712" t="s">
        <v>7142</v>
      </c>
      <c r="SNN254" s="832" t="s">
        <v>7113</v>
      </c>
      <c r="SNO254" s="712" t="s">
        <v>7142</v>
      </c>
      <c r="SNP254" s="832" t="s">
        <v>7113</v>
      </c>
      <c r="SNQ254" s="712" t="s">
        <v>7142</v>
      </c>
      <c r="SNR254" s="832" t="s">
        <v>7113</v>
      </c>
      <c r="SNS254" s="712" t="s">
        <v>7142</v>
      </c>
      <c r="SNT254" s="832" t="s">
        <v>7113</v>
      </c>
      <c r="SNU254" s="712" t="s">
        <v>7142</v>
      </c>
      <c r="SNV254" s="832" t="s">
        <v>7113</v>
      </c>
      <c r="SNW254" s="712" t="s">
        <v>7142</v>
      </c>
      <c r="SNX254" s="832" t="s">
        <v>7113</v>
      </c>
      <c r="SNY254" s="712" t="s">
        <v>7142</v>
      </c>
      <c r="SNZ254" s="832" t="s">
        <v>7113</v>
      </c>
      <c r="SOA254" s="712" t="s">
        <v>7142</v>
      </c>
      <c r="SOB254" s="832" t="s">
        <v>7113</v>
      </c>
      <c r="SOC254" s="712" t="s">
        <v>7142</v>
      </c>
      <c r="SOD254" s="832" t="s">
        <v>7113</v>
      </c>
      <c r="SOE254" s="712" t="s">
        <v>7142</v>
      </c>
      <c r="SOF254" s="832" t="s">
        <v>7113</v>
      </c>
      <c r="SOG254" s="712" t="s">
        <v>7142</v>
      </c>
      <c r="SOH254" s="832" t="s">
        <v>7113</v>
      </c>
      <c r="SOI254" s="712" t="s">
        <v>7142</v>
      </c>
      <c r="SOJ254" s="832" t="s">
        <v>7113</v>
      </c>
      <c r="SOK254" s="712" t="s">
        <v>7142</v>
      </c>
      <c r="SOL254" s="832" t="s">
        <v>7113</v>
      </c>
      <c r="SOM254" s="712" t="s">
        <v>7142</v>
      </c>
      <c r="SON254" s="832" t="s">
        <v>7113</v>
      </c>
      <c r="SOO254" s="712" t="s">
        <v>7142</v>
      </c>
      <c r="SOP254" s="832" t="s">
        <v>7113</v>
      </c>
      <c r="SOQ254" s="712" t="s">
        <v>7142</v>
      </c>
      <c r="SOR254" s="832" t="s">
        <v>7113</v>
      </c>
      <c r="SOS254" s="712" t="s">
        <v>7142</v>
      </c>
      <c r="SOT254" s="832" t="s">
        <v>7113</v>
      </c>
      <c r="SOU254" s="712" t="s">
        <v>7142</v>
      </c>
      <c r="SOV254" s="832" t="s">
        <v>7113</v>
      </c>
      <c r="SOW254" s="712" t="s">
        <v>7142</v>
      </c>
      <c r="SOX254" s="832" t="s">
        <v>7113</v>
      </c>
      <c r="SOY254" s="712" t="s">
        <v>7142</v>
      </c>
      <c r="SOZ254" s="832" t="s">
        <v>7113</v>
      </c>
      <c r="SPA254" s="712" t="s">
        <v>7142</v>
      </c>
      <c r="SPB254" s="832" t="s">
        <v>7113</v>
      </c>
      <c r="SPC254" s="712" t="s">
        <v>7142</v>
      </c>
      <c r="SPD254" s="832" t="s">
        <v>7113</v>
      </c>
      <c r="SPE254" s="712" t="s">
        <v>7142</v>
      </c>
      <c r="SPF254" s="832" t="s">
        <v>7113</v>
      </c>
      <c r="SPG254" s="712" t="s">
        <v>7142</v>
      </c>
      <c r="SPH254" s="832" t="s">
        <v>7113</v>
      </c>
      <c r="SPI254" s="712" t="s">
        <v>7142</v>
      </c>
      <c r="SPJ254" s="832" t="s">
        <v>7113</v>
      </c>
      <c r="SPK254" s="712" t="s">
        <v>7142</v>
      </c>
      <c r="SPL254" s="832" t="s">
        <v>7113</v>
      </c>
      <c r="SPM254" s="712" t="s">
        <v>7142</v>
      </c>
      <c r="SPN254" s="832" t="s">
        <v>7113</v>
      </c>
      <c r="SPO254" s="712" t="s">
        <v>7142</v>
      </c>
      <c r="SPP254" s="832" t="s">
        <v>7113</v>
      </c>
      <c r="SPQ254" s="712" t="s">
        <v>7142</v>
      </c>
      <c r="SPR254" s="832" t="s">
        <v>7113</v>
      </c>
      <c r="SPS254" s="712" t="s">
        <v>7142</v>
      </c>
      <c r="SPT254" s="832" t="s">
        <v>7113</v>
      </c>
      <c r="SPU254" s="712" t="s">
        <v>7142</v>
      </c>
      <c r="SPV254" s="832" t="s">
        <v>7113</v>
      </c>
      <c r="SPW254" s="712" t="s">
        <v>7142</v>
      </c>
      <c r="SPX254" s="832" t="s">
        <v>7113</v>
      </c>
      <c r="SPY254" s="712" t="s">
        <v>7142</v>
      </c>
      <c r="SPZ254" s="832" t="s">
        <v>7113</v>
      </c>
      <c r="SQA254" s="712" t="s">
        <v>7142</v>
      </c>
      <c r="SQB254" s="832" t="s">
        <v>7113</v>
      </c>
      <c r="SQC254" s="712" t="s">
        <v>7142</v>
      </c>
      <c r="SQD254" s="832" t="s">
        <v>7113</v>
      </c>
      <c r="SQE254" s="712" t="s">
        <v>7142</v>
      </c>
      <c r="SQF254" s="832" t="s">
        <v>7113</v>
      </c>
      <c r="SQG254" s="712" t="s">
        <v>7142</v>
      </c>
      <c r="SQH254" s="832" t="s">
        <v>7113</v>
      </c>
      <c r="SQI254" s="712" t="s">
        <v>7142</v>
      </c>
      <c r="SQJ254" s="832" t="s">
        <v>7113</v>
      </c>
      <c r="SQK254" s="712" t="s">
        <v>7142</v>
      </c>
      <c r="SQL254" s="832" t="s">
        <v>7113</v>
      </c>
      <c r="SQM254" s="712" t="s">
        <v>7142</v>
      </c>
      <c r="SQN254" s="832" t="s">
        <v>7113</v>
      </c>
      <c r="SQO254" s="712" t="s">
        <v>7142</v>
      </c>
      <c r="SQP254" s="832" t="s">
        <v>7113</v>
      </c>
      <c r="SQQ254" s="712" t="s">
        <v>7142</v>
      </c>
      <c r="SQR254" s="832" t="s">
        <v>7113</v>
      </c>
      <c r="SQS254" s="712" t="s">
        <v>7142</v>
      </c>
      <c r="SQT254" s="832" t="s">
        <v>7113</v>
      </c>
      <c r="SQU254" s="712" t="s">
        <v>7142</v>
      </c>
      <c r="SQV254" s="832" t="s">
        <v>7113</v>
      </c>
      <c r="SQW254" s="712" t="s">
        <v>7142</v>
      </c>
      <c r="SQX254" s="832" t="s">
        <v>7113</v>
      </c>
      <c r="SQY254" s="712" t="s">
        <v>7142</v>
      </c>
      <c r="SQZ254" s="832" t="s">
        <v>7113</v>
      </c>
      <c r="SRA254" s="712" t="s">
        <v>7142</v>
      </c>
      <c r="SRB254" s="832" t="s">
        <v>7113</v>
      </c>
      <c r="SRC254" s="712" t="s">
        <v>7142</v>
      </c>
      <c r="SRD254" s="832" t="s">
        <v>7113</v>
      </c>
      <c r="SRE254" s="712" t="s">
        <v>7142</v>
      </c>
      <c r="SRF254" s="832" t="s">
        <v>7113</v>
      </c>
      <c r="SRG254" s="712" t="s">
        <v>7142</v>
      </c>
      <c r="SRH254" s="832" t="s">
        <v>7113</v>
      </c>
      <c r="SRI254" s="712" t="s">
        <v>7142</v>
      </c>
      <c r="SRJ254" s="832" t="s">
        <v>7113</v>
      </c>
      <c r="SRK254" s="712" t="s">
        <v>7142</v>
      </c>
      <c r="SRL254" s="832" t="s">
        <v>7113</v>
      </c>
      <c r="SRM254" s="712" t="s">
        <v>7142</v>
      </c>
      <c r="SRN254" s="832" t="s">
        <v>7113</v>
      </c>
      <c r="SRO254" s="712" t="s">
        <v>7142</v>
      </c>
      <c r="SRP254" s="832" t="s">
        <v>7113</v>
      </c>
      <c r="SRQ254" s="712" t="s">
        <v>7142</v>
      </c>
      <c r="SRR254" s="832" t="s">
        <v>7113</v>
      </c>
      <c r="SRS254" s="712" t="s">
        <v>7142</v>
      </c>
      <c r="SRT254" s="832" t="s">
        <v>7113</v>
      </c>
      <c r="SRU254" s="712" t="s">
        <v>7142</v>
      </c>
      <c r="SRV254" s="832" t="s">
        <v>7113</v>
      </c>
      <c r="SRW254" s="712" t="s">
        <v>7142</v>
      </c>
      <c r="SRX254" s="832" t="s">
        <v>7113</v>
      </c>
      <c r="SRY254" s="712" t="s">
        <v>7142</v>
      </c>
      <c r="SRZ254" s="832" t="s">
        <v>7113</v>
      </c>
      <c r="SSA254" s="712" t="s">
        <v>7142</v>
      </c>
      <c r="SSB254" s="832" t="s">
        <v>7113</v>
      </c>
      <c r="SSC254" s="712" t="s">
        <v>7142</v>
      </c>
      <c r="SSD254" s="832" t="s">
        <v>7113</v>
      </c>
      <c r="SSE254" s="712" t="s">
        <v>7142</v>
      </c>
      <c r="SSF254" s="832" t="s">
        <v>7113</v>
      </c>
      <c r="SSG254" s="712" t="s">
        <v>7142</v>
      </c>
      <c r="SSH254" s="832" t="s">
        <v>7113</v>
      </c>
      <c r="SSI254" s="712" t="s">
        <v>7142</v>
      </c>
      <c r="SSJ254" s="832" t="s">
        <v>7113</v>
      </c>
      <c r="SSK254" s="712" t="s">
        <v>7142</v>
      </c>
      <c r="SSL254" s="832" t="s">
        <v>7113</v>
      </c>
      <c r="SSM254" s="712" t="s">
        <v>7142</v>
      </c>
      <c r="SSN254" s="832" t="s">
        <v>7113</v>
      </c>
      <c r="SSO254" s="712" t="s">
        <v>7142</v>
      </c>
      <c r="SSP254" s="832" t="s">
        <v>7113</v>
      </c>
      <c r="SSQ254" s="712" t="s">
        <v>7142</v>
      </c>
      <c r="SSR254" s="832" t="s">
        <v>7113</v>
      </c>
      <c r="SSS254" s="712" t="s">
        <v>7142</v>
      </c>
      <c r="SST254" s="832" t="s">
        <v>7113</v>
      </c>
      <c r="SSU254" s="712" t="s">
        <v>7142</v>
      </c>
      <c r="SSV254" s="832" t="s">
        <v>7113</v>
      </c>
      <c r="SSW254" s="712" t="s">
        <v>7142</v>
      </c>
      <c r="SSX254" s="832" t="s">
        <v>7113</v>
      </c>
      <c r="SSY254" s="712" t="s">
        <v>7142</v>
      </c>
      <c r="SSZ254" s="832" t="s">
        <v>7113</v>
      </c>
      <c r="STA254" s="712" t="s">
        <v>7142</v>
      </c>
      <c r="STB254" s="832" t="s">
        <v>7113</v>
      </c>
      <c r="STC254" s="712" t="s">
        <v>7142</v>
      </c>
      <c r="STD254" s="832" t="s">
        <v>7113</v>
      </c>
      <c r="STE254" s="712" t="s">
        <v>7142</v>
      </c>
      <c r="STF254" s="832" t="s">
        <v>7113</v>
      </c>
      <c r="STG254" s="712" t="s">
        <v>7142</v>
      </c>
      <c r="STH254" s="832" t="s">
        <v>7113</v>
      </c>
      <c r="STI254" s="712" t="s">
        <v>7142</v>
      </c>
      <c r="STJ254" s="832" t="s">
        <v>7113</v>
      </c>
      <c r="STK254" s="712" t="s">
        <v>7142</v>
      </c>
      <c r="STL254" s="832" t="s">
        <v>7113</v>
      </c>
      <c r="STM254" s="712" t="s">
        <v>7142</v>
      </c>
      <c r="STN254" s="832" t="s">
        <v>7113</v>
      </c>
      <c r="STO254" s="712" t="s">
        <v>7142</v>
      </c>
      <c r="STP254" s="832" t="s">
        <v>7113</v>
      </c>
      <c r="STQ254" s="712" t="s">
        <v>7142</v>
      </c>
      <c r="STR254" s="832" t="s">
        <v>7113</v>
      </c>
      <c r="STS254" s="712" t="s">
        <v>7142</v>
      </c>
      <c r="STT254" s="832" t="s">
        <v>7113</v>
      </c>
      <c r="STU254" s="712" t="s">
        <v>7142</v>
      </c>
      <c r="STV254" s="832" t="s">
        <v>7113</v>
      </c>
      <c r="STW254" s="712" t="s">
        <v>7142</v>
      </c>
      <c r="STX254" s="832" t="s">
        <v>7113</v>
      </c>
      <c r="STY254" s="712" t="s">
        <v>7142</v>
      </c>
      <c r="STZ254" s="832" t="s">
        <v>7113</v>
      </c>
      <c r="SUA254" s="712" t="s">
        <v>7142</v>
      </c>
      <c r="SUB254" s="832" t="s">
        <v>7113</v>
      </c>
      <c r="SUC254" s="712" t="s">
        <v>7142</v>
      </c>
      <c r="SUD254" s="832" t="s">
        <v>7113</v>
      </c>
      <c r="SUE254" s="712" t="s">
        <v>7142</v>
      </c>
      <c r="SUF254" s="832" t="s">
        <v>7113</v>
      </c>
      <c r="SUG254" s="712" t="s">
        <v>7142</v>
      </c>
      <c r="SUH254" s="832" t="s">
        <v>7113</v>
      </c>
      <c r="SUI254" s="712" t="s">
        <v>7142</v>
      </c>
      <c r="SUJ254" s="832" t="s">
        <v>7113</v>
      </c>
      <c r="SUK254" s="712" t="s">
        <v>7142</v>
      </c>
      <c r="SUL254" s="832" t="s">
        <v>7113</v>
      </c>
      <c r="SUM254" s="712" t="s">
        <v>7142</v>
      </c>
      <c r="SUN254" s="832" t="s">
        <v>7113</v>
      </c>
      <c r="SUO254" s="712" t="s">
        <v>7142</v>
      </c>
      <c r="SUP254" s="832" t="s">
        <v>7113</v>
      </c>
      <c r="SUQ254" s="712" t="s">
        <v>7142</v>
      </c>
      <c r="SUR254" s="832" t="s">
        <v>7113</v>
      </c>
      <c r="SUS254" s="712" t="s">
        <v>7142</v>
      </c>
      <c r="SUT254" s="832" t="s">
        <v>7113</v>
      </c>
      <c r="SUU254" s="712" t="s">
        <v>7142</v>
      </c>
      <c r="SUV254" s="832" t="s">
        <v>7113</v>
      </c>
      <c r="SUW254" s="712" t="s">
        <v>7142</v>
      </c>
      <c r="SUX254" s="832" t="s">
        <v>7113</v>
      </c>
      <c r="SUY254" s="712" t="s">
        <v>7142</v>
      </c>
      <c r="SUZ254" s="832" t="s">
        <v>7113</v>
      </c>
      <c r="SVA254" s="712" t="s">
        <v>7142</v>
      </c>
      <c r="SVB254" s="832" t="s">
        <v>7113</v>
      </c>
      <c r="SVC254" s="712" t="s">
        <v>7142</v>
      </c>
      <c r="SVD254" s="832" t="s">
        <v>7113</v>
      </c>
      <c r="SVE254" s="712" t="s">
        <v>7142</v>
      </c>
      <c r="SVF254" s="832" t="s">
        <v>7113</v>
      </c>
      <c r="SVG254" s="712" t="s">
        <v>7142</v>
      </c>
      <c r="SVH254" s="832" t="s">
        <v>7113</v>
      </c>
      <c r="SVI254" s="712" t="s">
        <v>7142</v>
      </c>
      <c r="SVJ254" s="832" t="s">
        <v>7113</v>
      </c>
      <c r="SVK254" s="712" t="s">
        <v>7142</v>
      </c>
      <c r="SVL254" s="832" t="s">
        <v>7113</v>
      </c>
      <c r="SVM254" s="712" t="s">
        <v>7142</v>
      </c>
      <c r="SVN254" s="832" t="s">
        <v>7113</v>
      </c>
      <c r="SVO254" s="712" t="s">
        <v>7142</v>
      </c>
      <c r="SVP254" s="832" t="s">
        <v>7113</v>
      </c>
      <c r="SVQ254" s="712" t="s">
        <v>7142</v>
      </c>
      <c r="SVR254" s="832" t="s">
        <v>7113</v>
      </c>
      <c r="SVS254" s="712" t="s">
        <v>7142</v>
      </c>
      <c r="SVT254" s="832" t="s">
        <v>7113</v>
      </c>
      <c r="SVU254" s="712" t="s">
        <v>7142</v>
      </c>
      <c r="SVV254" s="832" t="s">
        <v>7113</v>
      </c>
      <c r="SVW254" s="712" t="s">
        <v>7142</v>
      </c>
      <c r="SVX254" s="832" t="s">
        <v>7113</v>
      </c>
      <c r="SVY254" s="712" t="s">
        <v>7142</v>
      </c>
      <c r="SVZ254" s="832" t="s">
        <v>7113</v>
      </c>
      <c r="SWA254" s="712" t="s">
        <v>7142</v>
      </c>
      <c r="SWB254" s="832" t="s">
        <v>7113</v>
      </c>
      <c r="SWC254" s="712" t="s">
        <v>7142</v>
      </c>
      <c r="SWD254" s="832" t="s">
        <v>7113</v>
      </c>
      <c r="SWE254" s="712" t="s">
        <v>7142</v>
      </c>
      <c r="SWF254" s="832" t="s">
        <v>7113</v>
      </c>
      <c r="SWG254" s="712" t="s">
        <v>7142</v>
      </c>
      <c r="SWH254" s="832" t="s">
        <v>7113</v>
      </c>
      <c r="SWI254" s="712" t="s">
        <v>7142</v>
      </c>
      <c r="SWJ254" s="832" t="s">
        <v>7113</v>
      </c>
      <c r="SWK254" s="712" t="s">
        <v>7142</v>
      </c>
      <c r="SWL254" s="832" t="s">
        <v>7113</v>
      </c>
      <c r="SWM254" s="712" t="s">
        <v>7142</v>
      </c>
      <c r="SWN254" s="832" t="s">
        <v>7113</v>
      </c>
      <c r="SWO254" s="712" t="s">
        <v>7142</v>
      </c>
      <c r="SWP254" s="832" t="s">
        <v>7113</v>
      </c>
      <c r="SWQ254" s="712" t="s">
        <v>7142</v>
      </c>
      <c r="SWR254" s="832" t="s">
        <v>7113</v>
      </c>
      <c r="SWS254" s="712" t="s">
        <v>7142</v>
      </c>
      <c r="SWT254" s="832" t="s">
        <v>7113</v>
      </c>
      <c r="SWU254" s="712" t="s">
        <v>7142</v>
      </c>
      <c r="SWV254" s="832" t="s">
        <v>7113</v>
      </c>
      <c r="SWW254" s="712" t="s">
        <v>7142</v>
      </c>
      <c r="SWX254" s="832" t="s">
        <v>7113</v>
      </c>
      <c r="SWY254" s="712" t="s">
        <v>7142</v>
      </c>
      <c r="SWZ254" s="832" t="s">
        <v>7113</v>
      </c>
      <c r="SXA254" s="712" t="s">
        <v>7142</v>
      </c>
      <c r="SXB254" s="832" t="s">
        <v>7113</v>
      </c>
      <c r="SXC254" s="712" t="s">
        <v>7142</v>
      </c>
      <c r="SXD254" s="832" t="s">
        <v>7113</v>
      </c>
      <c r="SXE254" s="712" t="s">
        <v>7142</v>
      </c>
      <c r="SXF254" s="832" t="s">
        <v>7113</v>
      </c>
      <c r="SXG254" s="712" t="s">
        <v>7142</v>
      </c>
      <c r="SXH254" s="832" t="s">
        <v>7113</v>
      </c>
      <c r="SXI254" s="712" t="s">
        <v>7142</v>
      </c>
      <c r="SXJ254" s="832" t="s">
        <v>7113</v>
      </c>
      <c r="SXK254" s="712" t="s">
        <v>7142</v>
      </c>
      <c r="SXL254" s="832" t="s">
        <v>7113</v>
      </c>
      <c r="SXM254" s="712" t="s">
        <v>7142</v>
      </c>
      <c r="SXN254" s="832" t="s">
        <v>7113</v>
      </c>
      <c r="SXO254" s="712" t="s">
        <v>7142</v>
      </c>
      <c r="SXP254" s="832" t="s">
        <v>7113</v>
      </c>
      <c r="SXQ254" s="712" t="s">
        <v>7142</v>
      </c>
      <c r="SXR254" s="832" t="s">
        <v>7113</v>
      </c>
      <c r="SXS254" s="712" t="s">
        <v>7142</v>
      </c>
      <c r="SXT254" s="832" t="s">
        <v>7113</v>
      </c>
      <c r="SXU254" s="712" t="s">
        <v>7142</v>
      </c>
      <c r="SXV254" s="832" t="s">
        <v>7113</v>
      </c>
      <c r="SXW254" s="712" t="s">
        <v>7142</v>
      </c>
      <c r="SXX254" s="832" t="s">
        <v>7113</v>
      </c>
      <c r="SXY254" s="712" t="s">
        <v>7142</v>
      </c>
      <c r="SXZ254" s="832" t="s">
        <v>7113</v>
      </c>
      <c r="SYA254" s="712" t="s">
        <v>7142</v>
      </c>
      <c r="SYB254" s="832" t="s">
        <v>7113</v>
      </c>
      <c r="SYC254" s="712" t="s">
        <v>7142</v>
      </c>
      <c r="SYD254" s="832" t="s">
        <v>7113</v>
      </c>
      <c r="SYE254" s="712" t="s">
        <v>7142</v>
      </c>
      <c r="SYF254" s="832" t="s">
        <v>7113</v>
      </c>
      <c r="SYG254" s="712" t="s">
        <v>7142</v>
      </c>
      <c r="SYH254" s="832" t="s">
        <v>7113</v>
      </c>
      <c r="SYI254" s="712" t="s">
        <v>7142</v>
      </c>
      <c r="SYJ254" s="832" t="s">
        <v>7113</v>
      </c>
      <c r="SYK254" s="712" t="s">
        <v>7142</v>
      </c>
      <c r="SYL254" s="832" t="s">
        <v>7113</v>
      </c>
      <c r="SYM254" s="712" t="s">
        <v>7142</v>
      </c>
      <c r="SYN254" s="832" t="s">
        <v>7113</v>
      </c>
      <c r="SYO254" s="712" t="s">
        <v>7142</v>
      </c>
      <c r="SYP254" s="832" t="s">
        <v>7113</v>
      </c>
      <c r="SYQ254" s="712" t="s">
        <v>7142</v>
      </c>
      <c r="SYR254" s="832" t="s">
        <v>7113</v>
      </c>
      <c r="SYS254" s="712" t="s">
        <v>7142</v>
      </c>
      <c r="SYT254" s="832" t="s">
        <v>7113</v>
      </c>
      <c r="SYU254" s="712" t="s">
        <v>7142</v>
      </c>
      <c r="SYV254" s="832" t="s">
        <v>7113</v>
      </c>
      <c r="SYW254" s="712" t="s">
        <v>7142</v>
      </c>
      <c r="SYX254" s="832" t="s">
        <v>7113</v>
      </c>
      <c r="SYY254" s="712" t="s">
        <v>7142</v>
      </c>
      <c r="SYZ254" s="832" t="s">
        <v>7113</v>
      </c>
      <c r="SZA254" s="712" t="s">
        <v>7142</v>
      </c>
      <c r="SZB254" s="832" t="s">
        <v>7113</v>
      </c>
      <c r="SZC254" s="712" t="s">
        <v>7142</v>
      </c>
      <c r="SZD254" s="832" t="s">
        <v>7113</v>
      </c>
      <c r="SZE254" s="712" t="s">
        <v>7142</v>
      </c>
      <c r="SZF254" s="832" t="s">
        <v>7113</v>
      </c>
      <c r="SZG254" s="712" t="s">
        <v>7142</v>
      </c>
      <c r="SZH254" s="832" t="s">
        <v>7113</v>
      </c>
      <c r="SZI254" s="712" t="s">
        <v>7142</v>
      </c>
      <c r="SZJ254" s="832" t="s">
        <v>7113</v>
      </c>
      <c r="SZK254" s="712" t="s">
        <v>7142</v>
      </c>
      <c r="SZL254" s="832" t="s">
        <v>7113</v>
      </c>
      <c r="SZM254" s="712" t="s">
        <v>7142</v>
      </c>
      <c r="SZN254" s="832" t="s">
        <v>7113</v>
      </c>
      <c r="SZO254" s="712" t="s">
        <v>7142</v>
      </c>
      <c r="SZP254" s="832" t="s">
        <v>7113</v>
      </c>
      <c r="SZQ254" s="712" t="s">
        <v>7142</v>
      </c>
      <c r="SZR254" s="832" t="s">
        <v>7113</v>
      </c>
      <c r="SZS254" s="712" t="s">
        <v>7142</v>
      </c>
      <c r="SZT254" s="832" t="s">
        <v>7113</v>
      </c>
      <c r="SZU254" s="712" t="s">
        <v>7142</v>
      </c>
      <c r="SZV254" s="832" t="s">
        <v>7113</v>
      </c>
      <c r="SZW254" s="712" t="s">
        <v>7142</v>
      </c>
      <c r="SZX254" s="832" t="s">
        <v>7113</v>
      </c>
      <c r="SZY254" s="712" t="s">
        <v>7142</v>
      </c>
      <c r="SZZ254" s="832" t="s">
        <v>7113</v>
      </c>
      <c r="TAA254" s="712" t="s">
        <v>7142</v>
      </c>
      <c r="TAB254" s="832" t="s">
        <v>7113</v>
      </c>
      <c r="TAC254" s="712" t="s">
        <v>7142</v>
      </c>
      <c r="TAD254" s="832" t="s">
        <v>7113</v>
      </c>
      <c r="TAE254" s="712" t="s">
        <v>7142</v>
      </c>
      <c r="TAF254" s="832" t="s">
        <v>7113</v>
      </c>
      <c r="TAG254" s="712" t="s">
        <v>7142</v>
      </c>
      <c r="TAH254" s="832" t="s">
        <v>7113</v>
      </c>
      <c r="TAI254" s="712" t="s">
        <v>7142</v>
      </c>
      <c r="TAJ254" s="832" t="s">
        <v>7113</v>
      </c>
      <c r="TAK254" s="712" t="s">
        <v>7142</v>
      </c>
      <c r="TAL254" s="832" t="s">
        <v>7113</v>
      </c>
      <c r="TAM254" s="712" t="s">
        <v>7142</v>
      </c>
      <c r="TAN254" s="832" t="s">
        <v>7113</v>
      </c>
      <c r="TAO254" s="712" t="s">
        <v>7142</v>
      </c>
      <c r="TAP254" s="832" t="s">
        <v>7113</v>
      </c>
      <c r="TAQ254" s="712" t="s">
        <v>7142</v>
      </c>
      <c r="TAR254" s="832" t="s">
        <v>7113</v>
      </c>
      <c r="TAS254" s="712" t="s">
        <v>7142</v>
      </c>
      <c r="TAT254" s="832" t="s">
        <v>7113</v>
      </c>
      <c r="TAU254" s="712" t="s">
        <v>7142</v>
      </c>
      <c r="TAV254" s="832" t="s">
        <v>7113</v>
      </c>
      <c r="TAW254" s="712" t="s">
        <v>7142</v>
      </c>
      <c r="TAX254" s="832" t="s">
        <v>7113</v>
      </c>
      <c r="TAY254" s="712" t="s">
        <v>7142</v>
      </c>
      <c r="TAZ254" s="832" t="s">
        <v>7113</v>
      </c>
      <c r="TBA254" s="712" t="s">
        <v>7142</v>
      </c>
      <c r="TBB254" s="832" t="s">
        <v>7113</v>
      </c>
      <c r="TBC254" s="712" t="s">
        <v>7142</v>
      </c>
      <c r="TBD254" s="832" t="s">
        <v>7113</v>
      </c>
      <c r="TBE254" s="712" t="s">
        <v>7142</v>
      </c>
      <c r="TBF254" s="832" t="s">
        <v>7113</v>
      </c>
      <c r="TBG254" s="712" t="s">
        <v>7142</v>
      </c>
      <c r="TBH254" s="832" t="s">
        <v>7113</v>
      </c>
      <c r="TBI254" s="712" t="s">
        <v>7142</v>
      </c>
      <c r="TBJ254" s="832" t="s">
        <v>7113</v>
      </c>
      <c r="TBK254" s="712" t="s">
        <v>7142</v>
      </c>
      <c r="TBL254" s="832" t="s">
        <v>7113</v>
      </c>
      <c r="TBM254" s="712" t="s">
        <v>7142</v>
      </c>
      <c r="TBN254" s="832" t="s">
        <v>7113</v>
      </c>
      <c r="TBO254" s="712" t="s">
        <v>7142</v>
      </c>
      <c r="TBP254" s="832" t="s">
        <v>7113</v>
      </c>
      <c r="TBQ254" s="712" t="s">
        <v>7142</v>
      </c>
      <c r="TBR254" s="832" t="s">
        <v>7113</v>
      </c>
      <c r="TBS254" s="712" t="s">
        <v>7142</v>
      </c>
      <c r="TBT254" s="832" t="s">
        <v>7113</v>
      </c>
      <c r="TBU254" s="712" t="s">
        <v>7142</v>
      </c>
      <c r="TBV254" s="832" t="s">
        <v>7113</v>
      </c>
      <c r="TBW254" s="712" t="s">
        <v>7142</v>
      </c>
      <c r="TBX254" s="832" t="s">
        <v>7113</v>
      </c>
      <c r="TBY254" s="712" t="s">
        <v>7142</v>
      </c>
      <c r="TBZ254" s="832" t="s">
        <v>7113</v>
      </c>
      <c r="TCA254" s="712" t="s">
        <v>7142</v>
      </c>
      <c r="TCB254" s="832" t="s">
        <v>7113</v>
      </c>
      <c r="TCC254" s="712" t="s">
        <v>7142</v>
      </c>
      <c r="TCD254" s="832" t="s">
        <v>7113</v>
      </c>
      <c r="TCE254" s="712" t="s">
        <v>7142</v>
      </c>
      <c r="TCF254" s="832" t="s">
        <v>7113</v>
      </c>
      <c r="TCG254" s="712" t="s">
        <v>7142</v>
      </c>
      <c r="TCH254" s="832" t="s">
        <v>7113</v>
      </c>
      <c r="TCI254" s="712" t="s">
        <v>7142</v>
      </c>
      <c r="TCJ254" s="832" t="s">
        <v>7113</v>
      </c>
      <c r="TCK254" s="712" t="s">
        <v>7142</v>
      </c>
      <c r="TCL254" s="832" t="s">
        <v>7113</v>
      </c>
      <c r="TCM254" s="712" t="s">
        <v>7142</v>
      </c>
      <c r="TCN254" s="832" t="s">
        <v>7113</v>
      </c>
      <c r="TCO254" s="712" t="s">
        <v>7142</v>
      </c>
      <c r="TCP254" s="832" t="s">
        <v>7113</v>
      </c>
      <c r="TCQ254" s="712" t="s">
        <v>7142</v>
      </c>
      <c r="TCR254" s="832" t="s">
        <v>7113</v>
      </c>
      <c r="TCS254" s="712" t="s">
        <v>7142</v>
      </c>
      <c r="TCT254" s="832" t="s">
        <v>7113</v>
      </c>
      <c r="TCU254" s="712" t="s">
        <v>7142</v>
      </c>
      <c r="TCV254" s="832" t="s">
        <v>7113</v>
      </c>
      <c r="TCW254" s="712" t="s">
        <v>7142</v>
      </c>
      <c r="TCX254" s="832" t="s">
        <v>7113</v>
      </c>
      <c r="TCY254" s="712" t="s">
        <v>7142</v>
      </c>
      <c r="TCZ254" s="832" t="s">
        <v>7113</v>
      </c>
      <c r="TDA254" s="712" t="s">
        <v>7142</v>
      </c>
      <c r="TDB254" s="832" t="s">
        <v>7113</v>
      </c>
      <c r="TDC254" s="712" t="s">
        <v>7142</v>
      </c>
      <c r="TDD254" s="832" t="s">
        <v>7113</v>
      </c>
      <c r="TDE254" s="712" t="s">
        <v>7142</v>
      </c>
      <c r="TDF254" s="832" t="s">
        <v>7113</v>
      </c>
      <c r="TDG254" s="712" t="s">
        <v>7142</v>
      </c>
      <c r="TDH254" s="832" t="s">
        <v>7113</v>
      </c>
      <c r="TDI254" s="712" t="s">
        <v>7142</v>
      </c>
      <c r="TDJ254" s="832" t="s">
        <v>7113</v>
      </c>
      <c r="TDK254" s="712" t="s">
        <v>7142</v>
      </c>
      <c r="TDL254" s="832" t="s">
        <v>7113</v>
      </c>
      <c r="TDM254" s="712" t="s">
        <v>7142</v>
      </c>
      <c r="TDN254" s="832" t="s">
        <v>7113</v>
      </c>
      <c r="TDO254" s="712" t="s">
        <v>7142</v>
      </c>
      <c r="TDP254" s="832" t="s">
        <v>7113</v>
      </c>
      <c r="TDQ254" s="712" t="s">
        <v>7142</v>
      </c>
      <c r="TDR254" s="832" t="s">
        <v>7113</v>
      </c>
      <c r="TDS254" s="712" t="s">
        <v>7142</v>
      </c>
      <c r="TDT254" s="832" t="s">
        <v>7113</v>
      </c>
      <c r="TDU254" s="712" t="s">
        <v>7142</v>
      </c>
      <c r="TDV254" s="832" t="s">
        <v>7113</v>
      </c>
      <c r="TDW254" s="712" t="s">
        <v>7142</v>
      </c>
      <c r="TDX254" s="832" t="s">
        <v>7113</v>
      </c>
      <c r="TDY254" s="712" t="s">
        <v>7142</v>
      </c>
      <c r="TDZ254" s="832" t="s">
        <v>7113</v>
      </c>
      <c r="TEA254" s="712" t="s">
        <v>7142</v>
      </c>
      <c r="TEB254" s="832" t="s">
        <v>7113</v>
      </c>
      <c r="TEC254" s="712" t="s">
        <v>7142</v>
      </c>
      <c r="TED254" s="832" t="s">
        <v>7113</v>
      </c>
      <c r="TEE254" s="712" t="s">
        <v>7142</v>
      </c>
      <c r="TEF254" s="832" t="s">
        <v>7113</v>
      </c>
      <c r="TEG254" s="712" t="s">
        <v>7142</v>
      </c>
      <c r="TEH254" s="832" t="s">
        <v>7113</v>
      </c>
      <c r="TEI254" s="712" t="s">
        <v>7142</v>
      </c>
      <c r="TEJ254" s="832" t="s">
        <v>7113</v>
      </c>
      <c r="TEK254" s="712" t="s">
        <v>7142</v>
      </c>
      <c r="TEL254" s="832" t="s">
        <v>7113</v>
      </c>
      <c r="TEM254" s="712" t="s">
        <v>7142</v>
      </c>
      <c r="TEN254" s="832" t="s">
        <v>7113</v>
      </c>
      <c r="TEO254" s="712" t="s">
        <v>7142</v>
      </c>
      <c r="TEP254" s="832" t="s">
        <v>7113</v>
      </c>
      <c r="TEQ254" s="712" t="s">
        <v>7142</v>
      </c>
      <c r="TER254" s="832" t="s">
        <v>7113</v>
      </c>
      <c r="TES254" s="712" t="s">
        <v>7142</v>
      </c>
      <c r="TET254" s="832" t="s">
        <v>7113</v>
      </c>
      <c r="TEU254" s="712" t="s">
        <v>7142</v>
      </c>
      <c r="TEV254" s="832" t="s">
        <v>7113</v>
      </c>
      <c r="TEW254" s="712" t="s">
        <v>7142</v>
      </c>
      <c r="TEX254" s="832" t="s">
        <v>7113</v>
      </c>
      <c r="TEY254" s="712" t="s">
        <v>7142</v>
      </c>
      <c r="TEZ254" s="832" t="s">
        <v>7113</v>
      </c>
      <c r="TFA254" s="712" t="s">
        <v>7142</v>
      </c>
      <c r="TFB254" s="832" t="s">
        <v>7113</v>
      </c>
      <c r="TFC254" s="712" t="s">
        <v>7142</v>
      </c>
      <c r="TFD254" s="832" t="s">
        <v>7113</v>
      </c>
      <c r="TFE254" s="712" t="s">
        <v>7142</v>
      </c>
      <c r="TFF254" s="832" t="s">
        <v>7113</v>
      </c>
      <c r="TFG254" s="712" t="s">
        <v>7142</v>
      </c>
      <c r="TFH254" s="832" t="s">
        <v>7113</v>
      </c>
      <c r="TFI254" s="712" t="s">
        <v>7142</v>
      </c>
      <c r="TFJ254" s="832" t="s">
        <v>7113</v>
      </c>
      <c r="TFK254" s="712" t="s">
        <v>7142</v>
      </c>
      <c r="TFL254" s="832" t="s">
        <v>7113</v>
      </c>
      <c r="TFM254" s="712" t="s">
        <v>7142</v>
      </c>
      <c r="TFN254" s="832" t="s">
        <v>7113</v>
      </c>
      <c r="TFO254" s="712" t="s">
        <v>7142</v>
      </c>
      <c r="TFP254" s="832" t="s">
        <v>7113</v>
      </c>
      <c r="TFQ254" s="712" t="s">
        <v>7142</v>
      </c>
      <c r="TFR254" s="832" t="s">
        <v>7113</v>
      </c>
      <c r="TFS254" s="712" t="s">
        <v>7142</v>
      </c>
      <c r="TFT254" s="832" t="s">
        <v>7113</v>
      </c>
      <c r="TFU254" s="712" t="s">
        <v>7142</v>
      </c>
      <c r="TFV254" s="832" t="s">
        <v>7113</v>
      </c>
      <c r="TFW254" s="712" t="s">
        <v>7142</v>
      </c>
      <c r="TFX254" s="832" t="s">
        <v>7113</v>
      </c>
      <c r="TFY254" s="712" t="s">
        <v>7142</v>
      </c>
      <c r="TFZ254" s="832" t="s">
        <v>7113</v>
      </c>
      <c r="TGA254" s="712" t="s">
        <v>7142</v>
      </c>
      <c r="TGB254" s="832" t="s">
        <v>7113</v>
      </c>
      <c r="TGC254" s="712" t="s">
        <v>7142</v>
      </c>
      <c r="TGD254" s="832" t="s">
        <v>7113</v>
      </c>
      <c r="TGE254" s="712" t="s">
        <v>7142</v>
      </c>
      <c r="TGF254" s="832" t="s">
        <v>7113</v>
      </c>
      <c r="TGG254" s="712" t="s">
        <v>7142</v>
      </c>
      <c r="TGH254" s="832" t="s">
        <v>7113</v>
      </c>
      <c r="TGI254" s="712" t="s">
        <v>7142</v>
      </c>
      <c r="TGJ254" s="832" t="s">
        <v>7113</v>
      </c>
      <c r="TGK254" s="712" t="s">
        <v>7142</v>
      </c>
      <c r="TGL254" s="832" t="s">
        <v>7113</v>
      </c>
      <c r="TGM254" s="712" t="s">
        <v>7142</v>
      </c>
      <c r="TGN254" s="832" t="s">
        <v>7113</v>
      </c>
      <c r="TGO254" s="712" t="s">
        <v>7142</v>
      </c>
      <c r="TGP254" s="832" t="s">
        <v>7113</v>
      </c>
      <c r="TGQ254" s="712" t="s">
        <v>7142</v>
      </c>
      <c r="TGR254" s="832" t="s">
        <v>7113</v>
      </c>
      <c r="TGS254" s="712" t="s">
        <v>7142</v>
      </c>
      <c r="TGT254" s="832" t="s">
        <v>7113</v>
      </c>
      <c r="TGU254" s="712" t="s">
        <v>7142</v>
      </c>
      <c r="TGV254" s="832" t="s">
        <v>7113</v>
      </c>
      <c r="TGW254" s="712" t="s">
        <v>7142</v>
      </c>
      <c r="TGX254" s="832" t="s">
        <v>7113</v>
      </c>
      <c r="TGY254" s="712" t="s">
        <v>7142</v>
      </c>
      <c r="TGZ254" s="832" t="s">
        <v>7113</v>
      </c>
      <c r="THA254" s="712" t="s">
        <v>7142</v>
      </c>
      <c r="THB254" s="832" t="s">
        <v>7113</v>
      </c>
      <c r="THC254" s="712" t="s">
        <v>7142</v>
      </c>
      <c r="THD254" s="832" t="s">
        <v>7113</v>
      </c>
      <c r="THE254" s="712" t="s">
        <v>7142</v>
      </c>
      <c r="THF254" s="832" t="s">
        <v>7113</v>
      </c>
      <c r="THG254" s="712" t="s">
        <v>7142</v>
      </c>
      <c r="THH254" s="832" t="s">
        <v>7113</v>
      </c>
      <c r="THI254" s="712" t="s">
        <v>7142</v>
      </c>
      <c r="THJ254" s="832" t="s">
        <v>7113</v>
      </c>
      <c r="THK254" s="712" t="s">
        <v>7142</v>
      </c>
      <c r="THL254" s="832" t="s">
        <v>7113</v>
      </c>
      <c r="THM254" s="712" t="s">
        <v>7142</v>
      </c>
      <c r="THN254" s="832" t="s">
        <v>7113</v>
      </c>
      <c r="THO254" s="712" t="s">
        <v>7142</v>
      </c>
      <c r="THP254" s="832" t="s">
        <v>7113</v>
      </c>
      <c r="THQ254" s="712" t="s">
        <v>7142</v>
      </c>
      <c r="THR254" s="832" t="s">
        <v>7113</v>
      </c>
      <c r="THS254" s="712" t="s">
        <v>7142</v>
      </c>
      <c r="THT254" s="832" t="s">
        <v>7113</v>
      </c>
      <c r="THU254" s="712" t="s">
        <v>7142</v>
      </c>
      <c r="THV254" s="832" t="s">
        <v>7113</v>
      </c>
      <c r="THW254" s="712" t="s">
        <v>7142</v>
      </c>
      <c r="THX254" s="832" t="s">
        <v>7113</v>
      </c>
      <c r="THY254" s="712" t="s">
        <v>7142</v>
      </c>
      <c r="THZ254" s="832" t="s">
        <v>7113</v>
      </c>
      <c r="TIA254" s="712" t="s">
        <v>7142</v>
      </c>
      <c r="TIB254" s="832" t="s">
        <v>7113</v>
      </c>
      <c r="TIC254" s="712" t="s">
        <v>7142</v>
      </c>
      <c r="TID254" s="832" t="s">
        <v>7113</v>
      </c>
      <c r="TIE254" s="712" t="s">
        <v>7142</v>
      </c>
      <c r="TIF254" s="832" t="s">
        <v>7113</v>
      </c>
      <c r="TIG254" s="712" t="s">
        <v>7142</v>
      </c>
      <c r="TIH254" s="832" t="s">
        <v>7113</v>
      </c>
      <c r="TII254" s="712" t="s">
        <v>7142</v>
      </c>
      <c r="TIJ254" s="832" t="s">
        <v>7113</v>
      </c>
      <c r="TIK254" s="712" t="s">
        <v>7142</v>
      </c>
      <c r="TIL254" s="832" t="s">
        <v>7113</v>
      </c>
      <c r="TIM254" s="712" t="s">
        <v>7142</v>
      </c>
      <c r="TIN254" s="832" t="s">
        <v>7113</v>
      </c>
      <c r="TIO254" s="712" t="s">
        <v>7142</v>
      </c>
      <c r="TIP254" s="832" t="s">
        <v>7113</v>
      </c>
      <c r="TIQ254" s="712" t="s">
        <v>7142</v>
      </c>
      <c r="TIR254" s="832" t="s">
        <v>7113</v>
      </c>
      <c r="TIS254" s="712" t="s">
        <v>7142</v>
      </c>
      <c r="TIT254" s="832" t="s">
        <v>7113</v>
      </c>
      <c r="TIU254" s="712" t="s">
        <v>7142</v>
      </c>
      <c r="TIV254" s="832" t="s">
        <v>7113</v>
      </c>
      <c r="TIW254" s="712" t="s">
        <v>7142</v>
      </c>
      <c r="TIX254" s="832" t="s">
        <v>7113</v>
      </c>
      <c r="TIY254" s="712" t="s">
        <v>7142</v>
      </c>
      <c r="TIZ254" s="832" t="s">
        <v>7113</v>
      </c>
      <c r="TJA254" s="712" t="s">
        <v>7142</v>
      </c>
      <c r="TJB254" s="832" t="s">
        <v>7113</v>
      </c>
      <c r="TJC254" s="712" t="s">
        <v>7142</v>
      </c>
      <c r="TJD254" s="832" t="s">
        <v>7113</v>
      </c>
      <c r="TJE254" s="712" t="s">
        <v>7142</v>
      </c>
      <c r="TJF254" s="832" t="s">
        <v>7113</v>
      </c>
      <c r="TJG254" s="712" t="s">
        <v>7142</v>
      </c>
      <c r="TJH254" s="832" t="s">
        <v>7113</v>
      </c>
      <c r="TJI254" s="712" t="s">
        <v>7142</v>
      </c>
      <c r="TJJ254" s="832" t="s">
        <v>7113</v>
      </c>
      <c r="TJK254" s="712" t="s">
        <v>7142</v>
      </c>
      <c r="TJL254" s="832" t="s">
        <v>7113</v>
      </c>
      <c r="TJM254" s="712" t="s">
        <v>7142</v>
      </c>
      <c r="TJN254" s="832" t="s">
        <v>7113</v>
      </c>
      <c r="TJO254" s="712" t="s">
        <v>7142</v>
      </c>
      <c r="TJP254" s="832" t="s">
        <v>7113</v>
      </c>
      <c r="TJQ254" s="712" t="s">
        <v>7142</v>
      </c>
      <c r="TJR254" s="832" t="s">
        <v>7113</v>
      </c>
      <c r="TJS254" s="712" t="s">
        <v>7142</v>
      </c>
      <c r="TJT254" s="832" t="s">
        <v>7113</v>
      </c>
      <c r="TJU254" s="712" t="s">
        <v>7142</v>
      </c>
      <c r="TJV254" s="832" t="s">
        <v>7113</v>
      </c>
      <c r="TJW254" s="712" t="s">
        <v>7142</v>
      </c>
      <c r="TJX254" s="832" t="s">
        <v>7113</v>
      </c>
      <c r="TJY254" s="712" t="s">
        <v>7142</v>
      </c>
      <c r="TJZ254" s="832" t="s">
        <v>7113</v>
      </c>
      <c r="TKA254" s="712" t="s">
        <v>7142</v>
      </c>
      <c r="TKB254" s="832" t="s">
        <v>7113</v>
      </c>
      <c r="TKC254" s="712" t="s">
        <v>7142</v>
      </c>
      <c r="TKD254" s="832" t="s">
        <v>7113</v>
      </c>
      <c r="TKE254" s="712" t="s">
        <v>7142</v>
      </c>
      <c r="TKF254" s="832" t="s">
        <v>7113</v>
      </c>
      <c r="TKG254" s="712" t="s">
        <v>7142</v>
      </c>
      <c r="TKH254" s="832" t="s">
        <v>7113</v>
      </c>
      <c r="TKI254" s="712" t="s">
        <v>7142</v>
      </c>
      <c r="TKJ254" s="832" t="s">
        <v>7113</v>
      </c>
      <c r="TKK254" s="712" t="s">
        <v>7142</v>
      </c>
      <c r="TKL254" s="832" t="s">
        <v>7113</v>
      </c>
      <c r="TKM254" s="712" t="s">
        <v>7142</v>
      </c>
      <c r="TKN254" s="832" t="s">
        <v>7113</v>
      </c>
      <c r="TKO254" s="712" t="s">
        <v>7142</v>
      </c>
      <c r="TKP254" s="832" t="s">
        <v>7113</v>
      </c>
      <c r="TKQ254" s="712" t="s">
        <v>7142</v>
      </c>
      <c r="TKR254" s="832" t="s">
        <v>7113</v>
      </c>
      <c r="TKS254" s="712" t="s">
        <v>7142</v>
      </c>
      <c r="TKT254" s="832" t="s">
        <v>7113</v>
      </c>
      <c r="TKU254" s="712" t="s">
        <v>7142</v>
      </c>
      <c r="TKV254" s="832" t="s">
        <v>7113</v>
      </c>
      <c r="TKW254" s="712" t="s">
        <v>7142</v>
      </c>
      <c r="TKX254" s="832" t="s">
        <v>7113</v>
      </c>
      <c r="TKY254" s="712" t="s">
        <v>7142</v>
      </c>
      <c r="TKZ254" s="832" t="s">
        <v>7113</v>
      </c>
      <c r="TLA254" s="712" t="s">
        <v>7142</v>
      </c>
      <c r="TLB254" s="832" t="s">
        <v>7113</v>
      </c>
      <c r="TLC254" s="712" t="s">
        <v>7142</v>
      </c>
      <c r="TLD254" s="832" t="s">
        <v>7113</v>
      </c>
      <c r="TLE254" s="712" t="s">
        <v>7142</v>
      </c>
      <c r="TLF254" s="832" t="s">
        <v>7113</v>
      </c>
      <c r="TLG254" s="712" t="s">
        <v>7142</v>
      </c>
      <c r="TLH254" s="832" t="s">
        <v>7113</v>
      </c>
      <c r="TLI254" s="712" t="s">
        <v>7142</v>
      </c>
      <c r="TLJ254" s="832" t="s">
        <v>7113</v>
      </c>
      <c r="TLK254" s="712" t="s">
        <v>7142</v>
      </c>
      <c r="TLL254" s="832" t="s">
        <v>7113</v>
      </c>
      <c r="TLM254" s="712" t="s">
        <v>7142</v>
      </c>
      <c r="TLN254" s="832" t="s">
        <v>7113</v>
      </c>
      <c r="TLO254" s="712" t="s">
        <v>7142</v>
      </c>
      <c r="TLP254" s="832" t="s">
        <v>7113</v>
      </c>
      <c r="TLQ254" s="712" t="s">
        <v>7142</v>
      </c>
      <c r="TLR254" s="832" t="s">
        <v>7113</v>
      </c>
      <c r="TLS254" s="712" t="s">
        <v>7142</v>
      </c>
      <c r="TLT254" s="832" t="s">
        <v>7113</v>
      </c>
      <c r="TLU254" s="712" t="s">
        <v>7142</v>
      </c>
      <c r="TLV254" s="832" t="s">
        <v>7113</v>
      </c>
      <c r="TLW254" s="712" t="s">
        <v>7142</v>
      </c>
      <c r="TLX254" s="832" t="s">
        <v>7113</v>
      </c>
      <c r="TLY254" s="712" t="s">
        <v>7142</v>
      </c>
      <c r="TLZ254" s="832" t="s">
        <v>7113</v>
      </c>
      <c r="TMA254" s="712" t="s">
        <v>7142</v>
      </c>
      <c r="TMB254" s="832" t="s">
        <v>7113</v>
      </c>
      <c r="TMC254" s="712" t="s">
        <v>7142</v>
      </c>
      <c r="TMD254" s="832" t="s">
        <v>7113</v>
      </c>
      <c r="TME254" s="712" t="s">
        <v>7142</v>
      </c>
      <c r="TMF254" s="832" t="s">
        <v>7113</v>
      </c>
      <c r="TMG254" s="712" t="s">
        <v>7142</v>
      </c>
      <c r="TMH254" s="832" t="s">
        <v>7113</v>
      </c>
      <c r="TMI254" s="712" t="s">
        <v>7142</v>
      </c>
      <c r="TMJ254" s="832" t="s">
        <v>7113</v>
      </c>
      <c r="TMK254" s="712" t="s">
        <v>7142</v>
      </c>
      <c r="TML254" s="832" t="s">
        <v>7113</v>
      </c>
      <c r="TMM254" s="712" t="s">
        <v>7142</v>
      </c>
      <c r="TMN254" s="832" t="s">
        <v>7113</v>
      </c>
      <c r="TMO254" s="712" t="s">
        <v>7142</v>
      </c>
      <c r="TMP254" s="832" t="s">
        <v>7113</v>
      </c>
      <c r="TMQ254" s="712" t="s">
        <v>7142</v>
      </c>
      <c r="TMR254" s="832" t="s">
        <v>7113</v>
      </c>
      <c r="TMS254" s="712" t="s">
        <v>7142</v>
      </c>
      <c r="TMT254" s="832" t="s">
        <v>7113</v>
      </c>
      <c r="TMU254" s="712" t="s">
        <v>7142</v>
      </c>
      <c r="TMV254" s="832" t="s">
        <v>7113</v>
      </c>
      <c r="TMW254" s="712" t="s">
        <v>7142</v>
      </c>
      <c r="TMX254" s="832" t="s">
        <v>7113</v>
      </c>
      <c r="TMY254" s="712" t="s">
        <v>7142</v>
      </c>
      <c r="TMZ254" s="832" t="s">
        <v>7113</v>
      </c>
      <c r="TNA254" s="712" t="s">
        <v>7142</v>
      </c>
      <c r="TNB254" s="832" t="s">
        <v>7113</v>
      </c>
      <c r="TNC254" s="712" t="s">
        <v>7142</v>
      </c>
      <c r="TND254" s="832" t="s">
        <v>7113</v>
      </c>
      <c r="TNE254" s="712" t="s">
        <v>7142</v>
      </c>
      <c r="TNF254" s="832" t="s">
        <v>7113</v>
      </c>
      <c r="TNG254" s="712" t="s">
        <v>7142</v>
      </c>
      <c r="TNH254" s="832" t="s">
        <v>7113</v>
      </c>
      <c r="TNI254" s="712" t="s">
        <v>7142</v>
      </c>
      <c r="TNJ254" s="832" t="s">
        <v>7113</v>
      </c>
      <c r="TNK254" s="712" t="s">
        <v>7142</v>
      </c>
      <c r="TNL254" s="832" t="s">
        <v>7113</v>
      </c>
      <c r="TNM254" s="712" t="s">
        <v>7142</v>
      </c>
      <c r="TNN254" s="832" t="s">
        <v>7113</v>
      </c>
      <c r="TNO254" s="712" t="s">
        <v>7142</v>
      </c>
      <c r="TNP254" s="832" t="s">
        <v>7113</v>
      </c>
      <c r="TNQ254" s="712" t="s">
        <v>7142</v>
      </c>
      <c r="TNR254" s="832" t="s">
        <v>7113</v>
      </c>
      <c r="TNS254" s="712" t="s">
        <v>7142</v>
      </c>
      <c r="TNT254" s="832" t="s">
        <v>7113</v>
      </c>
      <c r="TNU254" s="712" t="s">
        <v>7142</v>
      </c>
      <c r="TNV254" s="832" t="s">
        <v>7113</v>
      </c>
      <c r="TNW254" s="712" t="s">
        <v>7142</v>
      </c>
      <c r="TNX254" s="832" t="s">
        <v>7113</v>
      </c>
      <c r="TNY254" s="712" t="s">
        <v>7142</v>
      </c>
      <c r="TNZ254" s="832" t="s">
        <v>7113</v>
      </c>
      <c r="TOA254" s="712" t="s">
        <v>7142</v>
      </c>
      <c r="TOB254" s="832" t="s">
        <v>7113</v>
      </c>
      <c r="TOC254" s="712" t="s">
        <v>7142</v>
      </c>
      <c r="TOD254" s="832" t="s">
        <v>7113</v>
      </c>
      <c r="TOE254" s="712" t="s">
        <v>7142</v>
      </c>
      <c r="TOF254" s="832" t="s">
        <v>7113</v>
      </c>
      <c r="TOG254" s="712" t="s">
        <v>7142</v>
      </c>
      <c r="TOH254" s="832" t="s">
        <v>7113</v>
      </c>
      <c r="TOI254" s="712" t="s">
        <v>7142</v>
      </c>
      <c r="TOJ254" s="832" t="s">
        <v>7113</v>
      </c>
      <c r="TOK254" s="712" t="s">
        <v>7142</v>
      </c>
      <c r="TOL254" s="832" t="s">
        <v>7113</v>
      </c>
      <c r="TOM254" s="712" t="s">
        <v>7142</v>
      </c>
      <c r="TON254" s="832" t="s">
        <v>7113</v>
      </c>
      <c r="TOO254" s="712" t="s">
        <v>7142</v>
      </c>
      <c r="TOP254" s="832" t="s">
        <v>7113</v>
      </c>
      <c r="TOQ254" s="712" t="s">
        <v>7142</v>
      </c>
      <c r="TOR254" s="832" t="s">
        <v>7113</v>
      </c>
      <c r="TOS254" s="712" t="s">
        <v>7142</v>
      </c>
      <c r="TOT254" s="832" t="s">
        <v>7113</v>
      </c>
      <c r="TOU254" s="712" t="s">
        <v>7142</v>
      </c>
      <c r="TOV254" s="832" t="s">
        <v>7113</v>
      </c>
      <c r="TOW254" s="712" t="s">
        <v>7142</v>
      </c>
      <c r="TOX254" s="832" t="s">
        <v>7113</v>
      </c>
      <c r="TOY254" s="712" t="s">
        <v>7142</v>
      </c>
      <c r="TOZ254" s="832" t="s">
        <v>7113</v>
      </c>
      <c r="TPA254" s="712" t="s">
        <v>7142</v>
      </c>
      <c r="TPB254" s="832" t="s">
        <v>7113</v>
      </c>
      <c r="TPC254" s="712" t="s">
        <v>7142</v>
      </c>
      <c r="TPD254" s="832" t="s">
        <v>7113</v>
      </c>
      <c r="TPE254" s="712" t="s">
        <v>7142</v>
      </c>
      <c r="TPF254" s="832" t="s">
        <v>7113</v>
      </c>
      <c r="TPG254" s="712" t="s">
        <v>7142</v>
      </c>
      <c r="TPH254" s="832" t="s">
        <v>7113</v>
      </c>
      <c r="TPI254" s="712" t="s">
        <v>7142</v>
      </c>
      <c r="TPJ254" s="832" t="s">
        <v>7113</v>
      </c>
      <c r="TPK254" s="712" t="s">
        <v>7142</v>
      </c>
      <c r="TPL254" s="832" t="s">
        <v>7113</v>
      </c>
      <c r="TPM254" s="712" t="s">
        <v>7142</v>
      </c>
      <c r="TPN254" s="832" t="s">
        <v>7113</v>
      </c>
      <c r="TPO254" s="712" t="s">
        <v>7142</v>
      </c>
      <c r="TPP254" s="832" t="s">
        <v>7113</v>
      </c>
      <c r="TPQ254" s="712" t="s">
        <v>7142</v>
      </c>
      <c r="TPR254" s="832" t="s">
        <v>7113</v>
      </c>
      <c r="TPS254" s="712" t="s">
        <v>7142</v>
      </c>
      <c r="TPT254" s="832" t="s">
        <v>7113</v>
      </c>
      <c r="TPU254" s="712" t="s">
        <v>7142</v>
      </c>
      <c r="TPV254" s="832" t="s">
        <v>7113</v>
      </c>
      <c r="TPW254" s="712" t="s">
        <v>7142</v>
      </c>
      <c r="TPX254" s="832" t="s">
        <v>7113</v>
      </c>
      <c r="TPY254" s="712" t="s">
        <v>7142</v>
      </c>
      <c r="TPZ254" s="832" t="s">
        <v>7113</v>
      </c>
      <c r="TQA254" s="712" t="s">
        <v>7142</v>
      </c>
      <c r="TQB254" s="832" t="s">
        <v>7113</v>
      </c>
      <c r="TQC254" s="712" t="s">
        <v>7142</v>
      </c>
      <c r="TQD254" s="832" t="s">
        <v>7113</v>
      </c>
      <c r="TQE254" s="712" t="s">
        <v>7142</v>
      </c>
      <c r="TQF254" s="832" t="s">
        <v>7113</v>
      </c>
      <c r="TQG254" s="712" t="s">
        <v>7142</v>
      </c>
      <c r="TQH254" s="832" t="s">
        <v>7113</v>
      </c>
      <c r="TQI254" s="712" t="s">
        <v>7142</v>
      </c>
      <c r="TQJ254" s="832" t="s">
        <v>7113</v>
      </c>
      <c r="TQK254" s="712" t="s">
        <v>7142</v>
      </c>
      <c r="TQL254" s="832" t="s">
        <v>7113</v>
      </c>
      <c r="TQM254" s="712" t="s">
        <v>7142</v>
      </c>
      <c r="TQN254" s="832" t="s">
        <v>7113</v>
      </c>
      <c r="TQO254" s="712" t="s">
        <v>7142</v>
      </c>
      <c r="TQP254" s="832" t="s">
        <v>7113</v>
      </c>
      <c r="TQQ254" s="712" t="s">
        <v>7142</v>
      </c>
      <c r="TQR254" s="832" t="s">
        <v>7113</v>
      </c>
      <c r="TQS254" s="712" t="s">
        <v>7142</v>
      </c>
      <c r="TQT254" s="832" t="s">
        <v>7113</v>
      </c>
      <c r="TQU254" s="712" t="s">
        <v>7142</v>
      </c>
      <c r="TQV254" s="832" t="s">
        <v>7113</v>
      </c>
      <c r="TQW254" s="712" t="s">
        <v>7142</v>
      </c>
      <c r="TQX254" s="832" t="s">
        <v>7113</v>
      </c>
      <c r="TQY254" s="712" t="s">
        <v>7142</v>
      </c>
      <c r="TQZ254" s="832" t="s">
        <v>7113</v>
      </c>
      <c r="TRA254" s="712" t="s">
        <v>7142</v>
      </c>
      <c r="TRB254" s="832" t="s">
        <v>7113</v>
      </c>
      <c r="TRC254" s="712" t="s">
        <v>7142</v>
      </c>
      <c r="TRD254" s="832" t="s">
        <v>7113</v>
      </c>
      <c r="TRE254" s="712" t="s">
        <v>7142</v>
      </c>
      <c r="TRF254" s="832" t="s">
        <v>7113</v>
      </c>
      <c r="TRG254" s="712" t="s">
        <v>7142</v>
      </c>
      <c r="TRH254" s="832" t="s">
        <v>7113</v>
      </c>
      <c r="TRI254" s="712" t="s">
        <v>7142</v>
      </c>
      <c r="TRJ254" s="832" t="s">
        <v>7113</v>
      </c>
      <c r="TRK254" s="712" t="s">
        <v>7142</v>
      </c>
      <c r="TRL254" s="832" t="s">
        <v>7113</v>
      </c>
      <c r="TRM254" s="712" t="s">
        <v>7142</v>
      </c>
      <c r="TRN254" s="832" t="s">
        <v>7113</v>
      </c>
      <c r="TRO254" s="712" t="s">
        <v>7142</v>
      </c>
      <c r="TRP254" s="832" t="s">
        <v>7113</v>
      </c>
      <c r="TRQ254" s="712" t="s">
        <v>7142</v>
      </c>
      <c r="TRR254" s="832" t="s">
        <v>7113</v>
      </c>
      <c r="TRS254" s="712" t="s">
        <v>7142</v>
      </c>
      <c r="TRT254" s="832" t="s">
        <v>7113</v>
      </c>
      <c r="TRU254" s="712" t="s">
        <v>7142</v>
      </c>
      <c r="TRV254" s="832" t="s">
        <v>7113</v>
      </c>
      <c r="TRW254" s="712" t="s">
        <v>7142</v>
      </c>
      <c r="TRX254" s="832" t="s">
        <v>7113</v>
      </c>
      <c r="TRY254" s="712" t="s">
        <v>7142</v>
      </c>
      <c r="TRZ254" s="832" t="s">
        <v>7113</v>
      </c>
      <c r="TSA254" s="712" t="s">
        <v>7142</v>
      </c>
      <c r="TSB254" s="832" t="s">
        <v>7113</v>
      </c>
      <c r="TSC254" s="712" t="s">
        <v>7142</v>
      </c>
      <c r="TSD254" s="832" t="s">
        <v>7113</v>
      </c>
      <c r="TSE254" s="712" t="s">
        <v>7142</v>
      </c>
      <c r="TSF254" s="832" t="s">
        <v>7113</v>
      </c>
      <c r="TSG254" s="712" t="s">
        <v>7142</v>
      </c>
      <c r="TSH254" s="832" t="s">
        <v>7113</v>
      </c>
      <c r="TSI254" s="712" t="s">
        <v>7142</v>
      </c>
      <c r="TSJ254" s="832" t="s">
        <v>7113</v>
      </c>
      <c r="TSK254" s="712" t="s">
        <v>7142</v>
      </c>
      <c r="TSL254" s="832" t="s">
        <v>7113</v>
      </c>
      <c r="TSM254" s="712" t="s">
        <v>7142</v>
      </c>
      <c r="TSN254" s="832" t="s">
        <v>7113</v>
      </c>
      <c r="TSO254" s="712" t="s">
        <v>7142</v>
      </c>
      <c r="TSP254" s="832" t="s">
        <v>7113</v>
      </c>
      <c r="TSQ254" s="712" t="s">
        <v>7142</v>
      </c>
      <c r="TSR254" s="832" t="s">
        <v>7113</v>
      </c>
      <c r="TSS254" s="712" t="s">
        <v>7142</v>
      </c>
      <c r="TST254" s="832" t="s">
        <v>7113</v>
      </c>
      <c r="TSU254" s="712" t="s">
        <v>7142</v>
      </c>
      <c r="TSV254" s="832" t="s">
        <v>7113</v>
      </c>
      <c r="TSW254" s="712" t="s">
        <v>7142</v>
      </c>
      <c r="TSX254" s="832" t="s">
        <v>7113</v>
      </c>
      <c r="TSY254" s="712" t="s">
        <v>7142</v>
      </c>
      <c r="TSZ254" s="832" t="s">
        <v>7113</v>
      </c>
      <c r="TTA254" s="712" t="s">
        <v>7142</v>
      </c>
      <c r="TTB254" s="832" t="s">
        <v>7113</v>
      </c>
      <c r="TTC254" s="712" t="s">
        <v>7142</v>
      </c>
      <c r="TTD254" s="832" t="s">
        <v>7113</v>
      </c>
      <c r="TTE254" s="712" t="s">
        <v>7142</v>
      </c>
      <c r="TTF254" s="832" t="s">
        <v>7113</v>
      </c>
      <c r="TTG254" s="712" t="s">
        <v>7142</v>
      </c>
      <c r="TTH254" s="832" t="s">
        <v>7113</v>
      </c>
      <c r="TTI254" s="712" t="s">
        <v>7142</v>
      </c>
      <c r="TTJ254" s="832" t="s">
        <v>7113</v>
      </c>
      <c r="TTK254" s="712" t="s">
        <v>7142</v>
      </c>
      <c r="TTL254" s="832" t="s">
        <v>7113</v>
      </c>
      <c r="TTM254" s="712" t="s">
        <v>7142</v>
      </c>
      <c r="TTN254" s="832" t="s">
        <v>7113</v>
      </c>
      <c r="TTO254" s="712" t="s">
        <v>7142</v>
      </c>
      <c r="TTP254" s="832" t="s">
        <v>7113</v>
      </c>
      <c r="TTQ254" s="712" t="s">
        <v>7142</v>
      </c>
      <c r="TTR254" s="832" t="s">
        <v>7113</v>
      </c>
      <c r="TTS254" s="712" t="s">
        <v>7142</v>
      </c>
      <c r="TTT254" s="832" t="s">
        <v>7113</v>
      </c>
      <c r="TTU254" s="712" t="s">
        <v>7142</v>
      </c>
      <c r="TTV254" s="832" t="s">
        <v>7113</v>
      </c>
      <c r="TTW254" s="712" t="s">
        <v>7142</v>
      </c>
      <c r="TTX254" s="832" t="s">
        <v>7113</v>
      </c>
      <c r="TTY254" s="712" t="s">
        <v>7142</v>
      </c>
      <c r="TTZ254" s="832" t="s">
        <v>7113</v>
      </c>
      <c r="TUA254" s="712" t="s">
        <v>7142</v>
      </c>
      <c r="TUB254" s="832" t="s">
        <v>7113</v>
      </c>
      <c r="TUC254" s="712" t="s">
        <v>7142</v>
      </c>
      <c r="TUD254" s="832" t="s">
        <v>7113</v>
      </c>
      <c r="TUE254" s="712" t="s">
        <v>7142</v>
      </c>
      <c r="TUF254" s="832" t="s">
        <v>7113</v>
      </c>
      <c r="TUG254" s="712" t="s">
        <v>7142</v>
      </c>
      <c r="TUH254" s="832" t="s">
        <v>7113</v>
      </c>
      <c r="TUI254" s="712" t="s">
        <v>7142</v>
      </c>
      <c r="TUJ254" s="832" t="s">
        <v>7113</v>
      </c>
      <c r="TUK254" s="712" t="s">
        <v>7142</v>
      </c>
      <c r="TUL254" s="832" t="s">
        <v>7113</v>
      </c>
      <c r="TUM254" s="712" t="s">
        <v>7142</v>
      </c>
      <c r="TUN254" s="832" t="s">
        <v>7113</v>
      </c>
      <c r="TUO254" s="712" t="s">
        <v>7142</v>
      </c>
      <c r="TUP254" s="832" t="s">
        <v>7113</v>
      </c>
      <c r="TUQ254" s="712" t="s">
        <v>7142</v>
      </c>
      <c r="TUR254" s="832" t="s">
        <v>7113</v>
      </c>
      <c r="TUS254" s="712" t="s">
        <v>7142</v>
      </c>
      <c r="TUT254" s="832" t="s">
        <v>7113</v>
      </c>
      <c r="TUU254" s="712" t="s">
        <v>7142</v>
      </c>
      <c r="TUV254" s="832" t="s">
        <v>7113</v>
      </c>
      <c r="TUW254" s="712" t="s">
        <v>7142</v>
      </c>
      <c r="TUX254" s="832" t="s">
        <v>7113</v>
      </c>
      <c r="TUY254" s="712" t="s">
        <v>7142</v>
      </c>
      <c r="TUZ254" s="832" t="s">
        <v>7113</v>
      </c>
      <c r="TVA254" s="712" t="s">
        <v>7142</v>
      </c>
      <c r="TVB254" s="832" t="s">
        <v>7113</v>
      </c>
      <c r="TVC254" s="712" t="s">
        <v>7142</v>
      </c>
      <c r="TVD254" s="832" t="s">
        <v>7113</v>
      </c>
      <c r="TVE254" s="712" t="s">
        <v>7142</v>
      </c>
      <c r="TVF254" s="832" t="s">
        <v>7113</v>
      </c>
      <c r="TVG254" s="712" t="s">
        <v>7142</v>
      </c>
      <c r="TVH254" s="832" t="s">
        <v>7113</v>
      </c>
      <c r="TVI254" s="712" t="s">
        <v>7142</v>
      </c>
      <c r="TVJ254" s="832" t="s">
        <v>7113</v>
      </c>
      <c r="TVK254" s="712" t="s">
        <v>7142</v>
      </c>
      <c r="TVL254" s="832" t="s">
        <v>7113</v>
      </c>
      <c r="TVM254" s="712" t="s">
        <v>7142</v>
      </c>
      <c r="TVN254" s="832" t="s">
        <v>7113</v>
      </c>
      <c r="TVO254" s="712" t="s">
        <v>7142</v>
      </c>
      <c r="TVP254" s="832" t="s">
        <v>7113</v>
      </c>
      <c r="TVQ254" s="712" t="s">
        <v>7142</v>
      </c>
      <c r="TVR254" s="832" t="s">
        <v>7113</v>
      </c>
      <c r="TVS254" s="712" t="s">
        <v>7142</v>
      </c>
      <c r="TVT254" s="832" t="s">
        <v>7113</v>
      </c>
      <c r="TVU254" s="712" t="s">
        <v>7142</v>
      </c>
      <c r="TVV254" s="832" t="s">
        <v>7113</v>
      </c>
      <c r="TVW254" s="712" t="s">
        <v>7142</v>
      </c>
      <c r="TVX254" s="832" t="s">
        <v>7113</v>
      </c>
      <c r="TVY254" s="712" t="s">
        <v>7142</v>
      </c>
      <c r="TVZ254" s="832" t="s">
        <v>7113</v>
      </c>
      <c r="TWA254" s="712" t="s">
        <v>7142</v>
      </c>
      <c r="TWB254" s="832" t="s">
        <v>7113</v>
      </c>
      <c r="TWC254" s="712" t="s">
        <v>7142</v>
      </c>
      <c r="TWD254" s="832" t="s">
        <v>7113</v>
      </c>
      <c r="TWE254" s="712" t="s">
        <v>7142</v>
      </c>
      <c r="TWF254" s="832" t="s">
        <v>7113</v>
      </c>
      <c r="TWG254" s="712" t="s">
        <v>7142</v>
      </c>
      <c r="TWH254" s="832" t="s">
        <v>7113</v>
      </c>
      <c r="TWI254" s="712" t="s">
        <v>7142</v>
      </c>
      <c r="TWJ254" s="832" t="s">
        <v>7113</v>
      </c>
      <c r="TWK254" s="712" t="s">
        <v>7142</v>
      </c>
      <c r="TWL254" s="832" t="s">
        <v>7113</v>
      </c>
      <c r="TWM254" s="712" t="s">
        <v>7142</v>
      </c>
      <c r="TWN254" s="832" t="s">
        <v>7113</v>
      </c>
      <c r="TWO254" s="712" t="s">
        <v>7142</v>
      </c>
      <c r="TWP254" s="832" t="s">
        <v>7113</v>
      </c>
      <c r="TWQ254" s="712" t="s">
        <v>7142</v>
      </c>
      <c r="TWR254" s="832" t="s">
        <v>7113</v>
      </c>
      <c r="TWS254" s="712" t="s">
        <v>7142</v>
      </c>
      <c r="TWT254" s="832" t="s">
        <v>7113</v>
      </c>
      <c r="TWU254" s="712" t="s">
        <v>7142</v>
      </c>
      <c r="TWV254" s="832" t="s">
        <v>7113</v>
      </c>
      <c r="TWW254" s="712" t="s">
        <v>7142</v>
      </c>
      <c r="TWX254" s="832" t="s">
        <v>7113</v>
      </c>
      <c r="TWY254" s="712" t="s">
        <v>7142</v>
      </c>
      <c r="TWZ254" s="832" t="s">
        <v>7113</v>
      </c>
      <c r="TXA254" s="712" t="s">
        <v>7142</v>
      </c>
      <c r="TXB254" s="832" t="s">
        <v>7113</v>
      </c>
      <c r="TXC254" s="712" t="s">
        <v>7142</v>
      </c>
      <c r="TXD254" s="832" t="s">
        <v>7113</v>
      </c>
      <c r="TXE254" s="712" t="s">
        <v>7142</v>
      </c>
      <c r="TXF254" s="832" t="s">
        <v>7113</v>
      </c>
      <c r="TXG254" s="712" t="s">
        <v>7142</v>
      </c>
      <c r="TXH254" s="832" t="s">
        <v>7113</v>
      </c>
      <c r="TXI254" s="712" t="s">
        <v>7142</v>
      </c>
      <c r="TXJ254" s="832" t="s">
        <v>7113</v>
      </c>
      <c r="TXK254" s="712" t="s">
        <v>7142</v>
      </c>
      <c r="TXL254" s="832" t="s">
        <v>7113</v>
      </c>
      <c r="TXM254" s="712" t="s">
        <v>7142</v>
      </c>
      <c r="TXN254" s="832" t="s">
        <v>7113</v>
      </c>
      <c r="TXO254" s="712" t="s">
        <v>7142</v>
      </c>
      <c r="TXP254" s="832" t="s">
        <v>7113</v>
      </c>
      <c r="TXQ254" s="712" t="s">
        <v>7142</v>
      </c>
      <c r="TXR254" s="832" t="s">
        <v>7113</v>
      </c>
      <c r="TXS254" s="712" t="s">
        <v>7142</v>
      </c>
      <c r="TXT254" s="832" t="s">
        <v>7113</v>
      </c>
      <c r="TXU254" s="712" t="s">
        <v>7142</v>
      </c>
      <c r="TXV254" s="832" t="s">
        <v>7113</v>
      </c>
      <c r="TXW254" s="712" t="s">
        <v>7142</v>
      </c>
      <c r="TXX254" s="832" t="s">
        <v>7113</v>
      </c>
      <c r="TXY254" s="712" t="s">
        <v>7142</v>
      </c>
      <c r="TXZ254" s="832" t="s">
        <v>7113</v>
      </c>
      <c r="TYA254" s="712" t="s">
        <v>7142</v>
      </c>
      <c r="TYB254" s="832" t="s">
        <v>7113</v>
      </c>
      <c r="TYC254" s="712" t="s">
        <v>7142</v>
      </c>
      <c r="TYD254" s="832" t="s">
        <v>7113</v>
      </c>
      <c r="TYE254" s="712" t="s">
        <v>7142</v>
      </c>
      <c r="TYF254" s="832" t="s">
        <v>7113</v>
      </c>
      <c r="TYG254" s="712" t="s">
        <v>7142</v>
      </c>
      <c r="TYH254" s="832" t="s">
        <v>7113</v>
      </c>
      <c r="TYI254" s="712" t="s">
        <v>7142</v>
      </c>
      <c r="TYJ254" s="832" t="s">
        <v>7113</v>
      </c>
      <c r="TYK254" s="712" t="s">
        <v>7142</v>
      </c>
      <c r="TYL254" s="832" t="s">
        <v>7113</v>
      </c>
      <c r="TYM254" s="712" t="s">
        <v>7142</v>
      </c>
      <c r="TYN254" s="832" t="s">
        <v>7113</v>
      </c>
      <c r="TYO254" s="712" t="s">
        <v>7142</v>
      </c>
      <c r="TYP254" s="832" t="s">
        <v>7113</v>
      </c>
      <c r="TYQ254" s="712" t="s">
        <v>7142</v>
      </c>
      <c r="TYR254" s="832" t="s">
        <v>7113</v>
      </c>
      <c r="TYS254" s="712" t="s">
        <v>7142</v>
      </c>
      <c r="TYT254" s="832" t="s">
        <v>7113</v>
      </c>
      <c r="TYU254" s="712" t="s">
        <v>7142</v>
      </c>
      <c r="TYV254" s="832" t="s">
        <v>7113</v>
      </c>
      <c r="TYW254" s="712" t="s">
        <v>7142</v>
      </c>
      <c r="TYX254" s="832" t="s">
        <v>7113</v>
      </c>
      <c r="TYY254" s="712" t="s">
        <v>7142</v>
      </c>
      <c r="TYZ254" s="832" t="s">
        <v>7113</v>
      </c>
      <c r="TZA254" s="712" t="s">
        <v>7142</v>
      </c>
      <c r="TZB254" s="832" t="s">
        <v>7113</v>
      </c>
      <c r="TZC254" s="712" t="s">
        <v>7142</v>
      </c>
      <c r="TZD254" s="832" t="s">
        <v>7113</v>
      </c>
      <c r="TZE254" s="712" t="s">
        <v>7142</v>
      </c>
      <c r="TZF254" s="832" t="s">
        <v>7113</v>
      </c>
      <c r="TZG254" s="712" t="s">
        <v>7142</v>
      </c>
      <c r="TZH254" s="832" t="s">
        <v>7113</v>
      </c>
      <c r="TZI254" s="712" t="s">
        <v>7142</v>
      </c>
      <c r="TZJ254" s="832" t="s">
        <v>7113</v>
      </c>
      <c r="TZK254" s="712" t="s">
        <v>7142</v>
      </c>
      <c r="TZL254" s="832" t="s">
        <v>7113</v>
      </c>
      <c r="TZM254" s="712" t="s">
        <v>7142</v>
      </c>
      <c r="TZN254" s="832" t="s">
        <v>7113</v>
      </c>
      <c r="TZO254" s="712" t="s">
        <v>7142</v>
      </c>
      <c r="TZP254" s="832" t="s">
        <v>7113</v>
      </c>
      <c r="TZQ254" s="712" t="s">
        <v>7142</v>
      </c>
      <c r="TZR254" s="832" t="s">
        <v>7113</v>
      </c>
      <c r="TZS254" s="712" t="s">
        <v>7142</v>
      </c>
      <c r="TZT254" s="832" t="s">
        <v>7113</v>
      </c>
      <c r="TZU254" s="712" t="s">
        <v>7142</v>
      </c>
      <c r="TZV254" s="832" t="s">
        <v>7113</v>
      </c>
      <c r="TZW254" s="712" t="s">
        <v>7142</v>
      </c>
      <c r="TZX254" s="832" t="s">
        <v>7113</v>
      </c>
      <c r="TZY254" s="712" t="s">
        <v>7142</v>
      </c>
      <c r="TZZ254" s="832" t="s">
        <v>7113</v>
      </c>
      <c r="UAA254" s="712" t="s">
        <v>7142</v>
      </c>
      <c r="UAB254" s="832" t="s">
        <v>7113</v>
      </c>
      <c r="UAC254" s="712" t="s">
        <v>7142</v>
      </c>
      <c r="UAD254" s="832" t="s">
        <v>7113</v>
      </c>
      <c r="UAE254" s="712" t="s">
        <v>7142</v>
      </c>
      <c r="UAF254" s="832" t="s">
        <v>7113</v>
      </c>
      <c r="UAG254" s="712" t="s">
        <v>7142</v>
      </c>
      <c r="UAH254" s="832" t="s">
        <v>7113</v>
      </c>
      <c r="UAI254" s="712" t="s">
        <v>7142</v>
      </c>
      <c r="UAJ254" s="832" t="s">
        <v>7113</v>
      </c>
      <c r="UAK254" s="712" t="s">
        <v>7142</v>
      </c>
      <c r="UAL254" s="832" t="s">
        <v>7113</v>
      </c>
      <c r="UAM254" s="712" t="s">
        <v>7142</v>
      </c>
      <c r="UAN254" s="832" t="s">
        <v>7113</v>
      </c>
      <c r="UAO254" s="712" t="s">
        <v>7142</v>
      </c>
      <c r="UAP254" s="832" t="s">
        <v>7113</v>
      </c>
      <c r="UAQ254" s="712" t="s">
        <v>7142</v>
      </c>
      <c r="UAR254" s="832" t="s">
        <v>7113</v>
      </c>
      <c r="UAS254" s="712" t="s">
        <v>7142</v>
      </c>
      <c r="UAT254" s="832" t="s">
        <v>7113</v>
      </c>
      <c r="UAU254" s="712" t="s">
        <v>7142</v>
      </c>
      <c r="UAV254" s="832" t="s">
        <v>7113</v>
      </c>
      <c r="UAW254" s="712" t="s">
        <v>7142</v>
      </c>
      <c r="UAX254" s="832" t="s">
        <v>7113</v>
      </c>
      <c r="UAY254" s="712" t="s">
        <v>7142</v>
      </c>
      <c r="UAZ254" s="832" t="s">
        <v>7113</v>
      </c>
      <c r="UBA254" s="712" t="s">
        <v>7142</v>
      </c>
      <c r="UBB254" s="832" t="s">
        <v>7113</v>
      </c>
      <c r="UBC254" s="712" t="s">
        <v>7142</v>
      </c>
      <c r="UBD254" s="832" t="s">
        <v>7113</v>
      </c>
      <c r="UBE254" s="712" t="s">
        <v>7142</v>
      </c>
      <c r="UBF254" s="832" t="s">
        <v>7113</v>
      </c>
      <c r="UBG254" s="712" t="s">
        <v>7142</v>
      </c>
      <c r="UBH254" s="832" t="s">
        <v>7113</v>
      </c>
      <c r="UBI254" s="712" t="s">
        <v>7142</v>
      </c>
      <c r="UBJ254" s="832" t="s">
        <v>7113</v>
      </c>
      <c r="UBK254" s="712" t="s">
        <v>7142</v>
      </c>
      <c r="UBL254" s="832" t="s">
        <v>7113</v>
      </c>
      <c r="UBM254" s="712" t="s">
        <v>7142</v>
      </c>
      <c r="UBN254" s="832" t="s">
        <v>7113</v>
      </c>
      <c r="UBO254" s="712" t="s">
        <v>7142</v>
      </c>
      <c r="UBP254" s="832" t="s">
        <v>7113</v>
      </c>
      <c r="UBQ254" s="712" t="s">
        <v>7142</v>
      </c>
      <c r="UBR254" s="832" t="s">
        <v>7113</v>
      </c>
      <c r="UBS254" s="712" t="s">
        <v>7142</v>
      </c>
      <c r="UBT254" s="832" t="s">
        <v>7113</v>
      </c>
      <c r="UBU254" s="712" t="s">
        <v>7142</v>
      </c>
      <c r="UBV254" s="832" t="s">
        <v>7113</v>
      </c>
      <c r="UBW254" s="712" t="s">
        <v>7142</v>
      </c>
      <c r="UBX254" s="832" t="s">
        <v>7113</v>
      </c>
      <c r="UBY254" s="712" t="s">
        <v>7142</v>
      </c>
      <c r="UBZ254" s="832" t="s">
        <v>7113</v>
      </c>
      <c r="UCA254" s="712" t="s">
        <v>7142</v>
      </c>
      <c r="UCB254" s="832" t="s">
        <v>7113</v>
      </c>
      <c r="UCC254" s="712" t="s">
        <v>7142</v>
      </c>
      <c r="UCD254" s="832" t="s">
        <v>7113</v>
      </c>
      <c r="UCE254" s="712" t="s">
        <v>7142</v>
      </c>
      <c r="UCF254" s="832" t="s">
        <v>7113</v>
      </c>
      <c r="UCG254" s="712" t="s">
        <v>7142</v>
      </c>
      <c r="UCH254" s="832" t="s">
        <v>7113</v>
      </c>
      <c r="UCI254" s="712" t="s">
        <v>7142</v>
      </c>
      <c r="UCJ254" s="832" t="s">
        <v>7113</v>
      </c>
      <c r="UCK254" s="712" t="s">
        <v>7142</v>
      </c>
      <c r="UCL254" s="832" t="s">
        <v>7113</v>
      </c>
      <c r="UCM254" s="712" t="s">
        <v>7142</v>
      </c>
      <c r="UCN254" s="832" t="s">
        <v>7113</v>
      </c>
      <c r="UCO254" s="712" t="s">
        <v>7142</v>
      </c>
      <c r="UCP254" s="832" t="s">
        <v>7113</v>
      </c>
      <c r="UCQ254" s="712" t="s">
        <v>7142</v>
      </c>
      <c r="UCR254" s="832" t="s">
        <v>7113</v>
      </c>
      <c r="UCS254" s="712" t="s">
        <v>7142</v>
      </c>
      <c r="UCT254" s="832" t="s">
        <v>7113</v>
      </c>
      <c r="UCU254" s="712" t="s">
        <v>7142</v>
      </c>
      <c r="UCV254" s="832" t="s">
        <v>7113</v>
      </c>
      <c r="UCW254" s="712" t="s">
        <v>7142</v>
      </c>
      <c r="UCX254" s="832" t="s">
        <v>7113</v>
      </c>
      <c r="UCY254" s="712" t="s">
        <v>7142</v>
      </c>
      <c r="UCZ254" s="832" t="s">
        <v>7113</v>
      </c>
      <c r="UDA254" s="712" t="s">
        <v>7142</v>
      </c>
      <c r="UDB254" s="832" t="s">
        <v>7113</v>
      </c>
      <c r="UDC254" s="712" t="s">
        <v>7142</v>
      </c>
      <c r="UDD254" s="832" t="s">
        <v>7113</v>
      </c>
      <c r="UDE254" s="712" t="s">
        <v>7142</v>
      </c>
      <c r="UDF254" s="832" t="s">
        <v>7113</v>
      </c>
      <c r="UDG254" s="712" t="s">
        <v>7142</v>
      </c>
      <c r="UDH254" s="832" t="s">
        <v>7113</v>
      </c>
      <c r="UDI254" s="712" t="s">
        <v>7142</v>
      </c>
      <c r="UDJ254" s="832" t="s">
        <v>7113</v>
      </c>
      <c r="UDK254" s="712" t="s">
        <v>7142</v>
      </c>
      <c r="UDL254" s="832" t="s">
        <v>7113</v>
      </c>
      <c r="UDM254" s="712" t="s">
        <v>7142</v>
      </c>
      <c r="UDN254" s="832" t="s">
        <v>7113</v>
      </c>
      <c r="UDO254" s="712" t="s">
        <v>7142</v>
      </c>
      <c r="UDP254" s="832" t="s">
        <v>7113</v>
      </c>
      <c r="UDQ254" s="712" t="s">
        <v>7142</v>
      </c>
      <c r="UDR254" s="832" t="s">
        <v>7113</v>
      </c>
      <c r="UDS254" s="712" t="s">
        <v>7142</v>
      </c>
      <c r="UDT254" s="832" t="s">
        <v>7113</v>
      </c>
      <c r="UDU254" s="712" t="s">
        <v>7142</v>
      </c>
      <c r="UDV254" s="832" t="s">
        <v>7113</v>
      </c>
      <c r="UDW254" s="712" t="s">
        <v>7142</v>
      </c>
      <c r="UDX254" s="832" t="s">
        <v>7113</v>
      </c>
      <c r="UDY254" s="712" t="s">
        <v>7142</v>
      </c>
      <c r="UDZ254" s="832" t="s">
        <v>7113</v>
      </c>
      <c r="UEA254" s="712" t="s">
        <v>7142</v>
      </c>
      <c r="UEB254" s="832" t="s">
        <v>7113</v>
      </c>
      <c r="UEC254" s="712" t="s">
        <v>7142</v>
      </c>
      <c r="UED254" s="832" t="s">
        <v>7113</v>
      </c>
      <c r="UEE254" s="712" t="s">
        <v>7142</v>
      </c>
      <c r="UEF254" s="832" t="s">
        <v>7113</v>
      </c>
      <c r="UEG254" s="712" t="s">
        <v>7142</v>
      </c>
      <c r="UEH254" s="832" t="s">
        <v>7113</v>
      </c>
      <c r="UEI254" s="712" t="s">
        <v>7142</v>
      </c>
      <c r="UEJ254" s="832" t="s">
        <v>7113</v>
      </c>
      <c r="UEK254" s="712" t="s">
        <v>7142</v>
      </c>
      <c r="UEL254" s="832" t="s">
        <v>7113</v>
      </c>
      <c r="UEM254" s="712" t="s">
        <v>7142</v>
      </c>
      <c r="UEN254" s="832" t="s">
        <v>7113</v>
      </c>
      <c r="UEO254" s="712" t="s">
        <v>7142</v>
      </c>
      <c r="UEP254" s="832" t="s">
        <v>7113</v>
      </c>
      <c r="UEQ254" s="712" t="s">
        <v>7142</v>
      </c>
      <c r="UER254" s="832" t="s">
        <v>7113</v>
      </c>
      <c r="UES254" s="712" t="s">
        <v>7142</v>
      </c>
      <c r="UET254" s="832" t="s">
        <v>7113</v>
      </c>
      <c r="UEU254" s="712" t="s">
        <v>7142</v>
      </c>
      <c r="UEV254" s="832" t="s">
        <v>7113</v>
      </c>
      <c r="UEW254" s="712" t="s">
        <v>7142</v>
      </c>
      <c r="UEX254" s="832" t="s">
        <v>7113</v>
      </c>
      <c r="UEY254" s="712" t="s">
        <v>7142</v>
      </c>
      <c r="UEZ254" s="832" t="s">
        <v>7113</v>
      </c>
      <c r="UFA254" s="712" t="s">
        <v>7142</v>
      </c>
      <c r="UFB254" s="832" t="s">
        <v>7113</v>
      </c>
      <c r="UFC254" s="712" t="s">
        <v>7142</v>
      </c>
      <c r="UFD254" s="832" t="s">
        <v>7113</v>
      </c>
      <c r="UFE254" s="712" t="s">
        <v>7142</v>
      </c>
      <c r="UFF254" s="832" t="s">
        <v>7113</v>
      </c>
      <c r="UFG254" s="712" t="s">
        <v>7142</v>
      </c>
      <c r="UFH254" s="832" t="s">
        <v>7113</v>
      </c>
      <c r="UFI254" s="712" t="s">
        <v>7142</v>
      </c>
      <c r="UFJ254" s="832" t="s">
        <v>7113</v>
      </c>
      <c r="UFK254" s="712" t="s">
        <v>7142</v>
      </c>
      <c r="UFL254" s="832" t="s">
        <v>7113</v>
      </c>
      <c r="UFM254" s="712" t="s">
        <v>7142</v>
      </c>
      <c r="UFN254" s="832" t="s">
        <v>7113</v>
      </c>
      <c r="UFO254" s="712" t="s">
        <v>7142</v>
      </c>
      <c r="UFP254" s="832" t="s">
        <v>7113</v>
      </c>
      <c r="UFQ254" s="712" t="s">
        <v>7142</v>
      </c>
      <c r="UFR254" s="832" t="s">
        <v>7113</v>
      </c>
      <c r="UFS254" s="712" t="s">
        <v>7142</v>
      </c>
      <c r="UFT254" s="832" t="s">
        <v>7113</v>
      </c>
      <c r="UFU254" s="712" t="s">
        <v>7142</v>
      </c>
      <c r="UFV254" s="832" t="s">
        <v>7113</v>
      </c>
      <c r="UFW254" s="712" t="s">
        <v>7142</v>
      </c>
      <c r="UFX254" s="832" t="s">
        <v>7113</v>
      </c>
      <c r="UFY254" s="712" t="s">
        <v>7142</v>
      </c>
      <c r="UFZ254" s="832" t="s">
        <v>7113</v>
      </c>
      <c r="UGA254" s="712" t="s">
        <v>7142</v>
      </c>
      <c r="UGB254" s="832" t="s">
        <v>7113</v>
      </c>
      <c r="UGC254" s="712" t="s">
        <v>7142</v>
      </c>
      <c r="UGD254" s="832" t="s">
        <v>7113</v>
      </c>
      <c r="UGE254" s="712" t="s">
        <v>7142</v>
      </c>
      <c r="UGF254" s="832" t="s">
        <v>7113</v>
      </c>
      <c r="UGG254" s="712" t="s">
        <v>7142</v>
      </c>
      <c r="UGH254" s="832" t="s">
        <v>7113</v>
      </c>
      <c r="UGI254" s="712" t="s">
        <v>7142</v>
      </c>
      <c r="UGJ254" s="832" t="s">
        <v>7113</v>
      </c>
      <c r="UGK254" s="712" t="s">
        <v>7142</v>
      </c>
      <c r="UGL254" s="832" t="s">
        <v>7113</v>
      </c>
      <c r="UGM254" s="712" t="s">
        <v>7142</v>
      </c>
      <c r="UGN254" s="832" t="s">
        <v>7113</v>
      </c>
      <c r="UGO254" s="712" t="s">
        <v>7142</v>
      </c>
      <c r="UGP254" s="832" t="s">
        <v>7113</v>
      </c>
      <c r="UGQ254" s="712" t="s">
        <v>7142</v>
      </c>
      <c r="UGR254" s="832" t="s">
        <v>7113</v>
      </c>
      <c r="UGS254" s="712" t="s">
        <v>7142</v>
      </c>
      <c r="UGT254" s="832" t="s">
        <v>7113</v>
      </c>
      <c r="UGU254" s="712" t="s">
        <v>7142</v>
      </c>
      <c r="UGV254" s="832" t="s">
        <v>7113</v>
      </c>
      <c r="UGW254" s="712" t="s">
        <v>7142</v>
      </c>
      <c r="UGX254" s="832" t="s">
        <v>7113</v>
      </c>
      <c r="UGY254" s="712" t="s">
        <v>7142</v>
      </c>
      <c r="UGZ254" s="832" t="s">
        <v>7113</v>
      </c>
      <c r="UHA254" s="712" t="s">
        <v>7142</v>
      </c>
      <c r="UHB254" s="832" t="s">
        <v>7113</v>
      </c>
      <c r="UHC254" s="712" t="s">
        <v>7142</v>
      </c>
      <c r="UHD254" s="832" t="s">
        <v>7113</v>
      </c>
      <c r="UHE254" s="712" t="s">
        <v>7142</v>
      </c>
      <c r="UHF254" s="832" t="s">
        <v>7113</v>
      </c>
      <c r="UHG254" s="712" t="s">
        <v>7142</v>
      </c>
      <c r="UHH254" s="832" t="s">
        <v>7113</v>
      </c>
      <c r="UHI254" s="712" t="s">
        <v>7142</v>
      </c>
      <c r="UHJ254" s="832" t="s">
        <v>7113</v>
      </c>
      <c r="UHK254" s="712" t="s">
        <v>7142</v>
      </c>
      <c r="UHL254" s="832" t="s">
        <v>7113</v>
      </c>
      <c r="UHM254" s="712" t="s">
        <v>7142</v>
      </c>
      <c r="UHN254" s="832" t="s">
        <v>7113</v>
      </c>
      <c r="UHO254" s="712" t="s">
        <v>7142</v>
      </c>
      <c r="UHP254" s="832" t="s">
        <v>7113</v>
      </c>
      <c r="UHQ254" s="712" t="s">
        <v>7142</v>
      </c>
      <c r="UHR254" s="832" t="s">
        <v>7113</v>
      </c>
      <c r="UHS254" s="712" t="s">
        <v>7142</v>
      </c>
      <c r="UHT254" s="832" t="s">
        <v>7113</v>
      </c>
      <c r="UHU254" s="712" t="s">
        <v>7142</v>
      </c>
      <c r="UHV254" s="832" t="s">
        <v>7113</v>
      </c>
      <c r="UHW254" s="712" t="s">
        <v>7142</v>
      </c>
      <c r="UHX254" s="832" t="s">
        <v>7113</v>
      </c>
      <c r="UHY254" s="712" t="s">
        <v>7142</v>
      </c>
      <c r="UHZ254" s="832" t="s">
        <v>7113</v>
      </c>
      <c r="UIA254" s="712" t="s">
        <v>7142</v>
      </c>
      <c r="UIB254" s="832" t="s">
        <v>7113</v>
      </c>
      <c r="UIC254" s="712" t="s">
        <v>7142</v>
      </c>
      <c r="UID254" s="832" t="s">
        <v>7113</v>
      </c>
      <c r="UIE254" s="712" t="s">
        <v>7142</v>
      </c>
      <c r="UIF254" s="832" t="s">
        <v>7113</v>
      </c>
      <c r="UIG254" s="712" t="s">
        <v>7142</v>
      </c>
      <c r="UIH254" s="832" t="s">
        <v>7113</v>
      </c>
      <c r="UII254" s="712" t="s">
        <v>7142</v>
      </c>
      <c r="UIJ254" s="832" t="s">
        <v>7113</v>
      </c>
      <c r="UIK254" s="712" t="s">
        <v>7142</v>
      </c>
      <c r="UIL254" s="832" t="s">
        <v>7113</v>
      </c>
      <c r="UIM254" s="712" t="s">
        <v>7142</v>
      </c>
      <c r="UIN254" s="832" t="s">
        <v>7113</v>
      </c>
      <c r="UIO254" s="712" t="s">
        <v>7142</v>
      </c>
      <c r="UIP254" s="832" t="s">
        <v>7113</v>
      </c>
      <c r="UIQ254" s="712" t="s">
        <v>7142</v>
      </c>
      <c r="UIR254" s="832" t="s">
        <v>7113</v>
      </c>
      <c r="UIS254" s="712" t="s">
        <v>7142</v>
      </c>
      <c r="UIT254" s="832" t="s">
        <v>7113</v>
      </c>
      <c r="UIU254" s="712" t="s">
        <v>7142</v>
      </c>
      <c r="UIV254" s="832" t="s">
        <v>7113</v>
      </c>
      <c r="UIW254" s="712" t="s">
        <v>7142</v>
      </c>
      <c r="UIX254" s="832" t="s">
        <v>7113</v>
      </c>
      <c r="UIY254" s="712" t="s">
        <v>7142</v>
      </c>
      <c r="UIZ254" s="832" t="s">
        <v>7113</v>
      </c>
      <c r="UJA254" s="712" t="s">
        <v>7142</v>
      </c>
      <c r="UJB254" s="832" t="s">
        <v>7113</v>
      </c>
      <c r="UJC254" s="712" t="s">
        <v>7142</v>
      </c>
      <c r="UJD254" s="832" t="s">
        <v>7113</v>
      </c>
      <c r="UJE254" s="712" t="s">
        <v>7142</v>
      </c>
      <c r="UJF254" s="832" t="s">
        <v>7113</v>
      </c>
      <c r="UJG254" s="712" t="s">
        <v>7142</v>
      </c>
      <c r="UJH254" s="832" t="s">
        <v>7113</v>
      </c>
      <c r="UJI254" s="712" t="s">
        <v>7142</v>
      </c>
      <c r="UJJ254" s="832" t="s">
        <v>7113</v>
      </c>
      <c r="UJK254" s="712" t="s">
        <v>7142</v>
      </c>
      <c r="UJL254" s="832" t="s">
        <v>7113</v>
      </c>
      <c r="UJM254" s="712" t="s">
        <v>7142</v>
      </c>
      <c r="UJN254" s="832" t="s">
        <v>7113</v>
      </c>
      <c r="UJO254" s="712" t="s">
        <v>7142</v>
      </c>
      <c r="UJP254" s="832" t="s">
        <v>7113</v>
      </c>
      <c r="UJQ254" s="712" t="s">
        <v>7142</v>
      </c>
      <c r="UJR254" s="832" t="s">
        <v>7113</v>
      </c>
      <c r="UJS254" s="712" t="s">
        <v>7142</v>
      </c>
      <c r="UJT254" s="832" t="s">
        <v>7113</v>
      </c>
      <c r="UJU254" s="712" t="s">
        <v>7142</v>
      </c>
      <c r="UJV254" s="832" t="s">
        <v>7113</v>
      </c>
      <c r="UJW254" s="712" t="s">
        <v>7142</v>
      </c>
      <c r="UJX254" s="832" t="s">
        <v>7113</v>
      </c>
      <c r="UJY254" s="712" t="s">
        <v>7142</v>
      </c>
      <c r="UJZ254" s="832" t="s">
        <v>7113</v>
      </c>
      <c r="UKA254" s="712" t="s">
        <v>7142</v>
      </c>
      <c r="UKB254" s="832" t="s">
        <v>7113</v>
      </c>
      <c r="UKC254" s="712" t="s">
        <v>7142</v>
      </c>
      <c r="UKD254" s="832" t="s">
        <v>7113</v>
      </c>
      <c r="UKE254" s="712" t="s">
        <v>7142</v>
      </c>
      <c r="UKF254" s="832" t="s">
        <v>7113</v>
      </c>
      <c r="UKG254" s="712" t="s">
        <v>7142</v>
      </c>
      <c r="UKH254" s="832" t="s">
        <v>7113</v>
      </c>
      <c r="UKI254" s="712" t="s">
        <v>7142</v>
      </c>
      <c r="UKJ254" s="832" t="s">
        <v>7113</v>
      </c>
      <c r="UKK254" s="712" t="s">
        <v>7142</v>
      </c>
      <c r="UKL254" s="832" t="s">
        <v>7113</v>
      </c>
      <c r="UKM254" s="712" t="s">
        <v>7142</v>
      </c>
      <c r="UKN254" s="832" t="s">
        <v>7113</v>
      </c>
      <c r="UKO254" s="712" t="s">
        <v>7142</v>
      </c>
      <c r="UKP254" s="832" t="s">
        <v>7113</v>
      </c>
      <c r="UKQ254" s="712" t="s">
        <v>7142</v>
      </c>
      <c r="UKR254" s="832" t="s">
        <v>7113</v>
      </c>
      <c r="UKS254" s="712" t="s">
        <v>7142</v>
      </c>
      <c r="UKT254" s="832" t="s">
        <v>7113</v>
      </c>
      <c r="UKU254" s="712" t="s">
        <v>7142</v>
      </c>
      <c r="UKV254" s="832" t="s">
        <v>7113</v>
      </c>
      <c r="UKW254" s="712" t="s">
        <v>7142</v>
      </c>
      <c r="UKX254" s="832" t="s">
        <v>7113</v>
      </c>
      <c r="UKY254" s="712" t="s">
        <v>7142</v>
      </c>
      <c r="UKZ254" s="832" t="s">
        <v>7113</v>
      </c>
      <c r="ULA254" s="712" t="s">
        <v>7142</v>
      </c>
      <c r="ULB254" s="832" t="s">
        <v>7113</v>
      </c>
      <c r="ULC254" s="712" t="s">
        <v>7142</v>
      </c>
      <c r="ULD254" s="832" t="s">
        <v>7113</v>
      </c>
      <c r="ULE254" s="712" t="s">
        <v>7142</v>
      </c>
      <c r="ULF254" s="832" t="s">
        <v>7113</v>
      </c>
      <c r="ULG254" s="712" t="s">
        <v>7142</v>
      </c>
      <c r="ULH254" s="832" t="s">
        <v>7113</v>
      </c>
      <c r="ULI254" s="712" t="s">
        <v>7142</v>
      </c>
      <c r="ULJ254" s="832" t="s">
        <v>7113</v>
      </c>
      <c r="ULK254" s="712" t="s">
        <v>7142</v>
      </c>
      <c r="ULL254" s="832" t="s">
        <v>7113</v>
      </c>
      <c r="ULM254" s="712" t="s">
        <v>7142</v>
      </c>
      <c r="ULN254" s="832" t="s">
        <v>7113</v>
      </c>
      <c r="ULO254" s="712" t="s">
        <v>7142</v>
      </c>
      <c r="ULP254" s="832" t="s">
        <v>7113</v>
      </c>
      <c r="ULQ254" s="712" t="s">
        <v>7142</v>
      </c>
      <c r="ULR254" s="832" t="s">
        <v>7113</v>
      </c>
      <c r="ULS254" s="712" t="s">
        <v>7142</v>
      </c>
      <c r="ULT254" s="832" t="s">
        <v>7113</v>
      </c>
      <c r="ULU254" s="712" t="s">
        <v>7142</v>
      </c>
      <c r="ULV254" s="832" t="s">
        <v>7113</v>
      </c>
      <c r="ULW254" s="712" t="s">
        <v>7142</v>
      </c>
      <c r="ULX254" s="832" t="s">
        <v>7113</v>
      </c>
      <c r="ULY254" s="712" t="s">
        <v>7142</v>
      </c>
      <c r="ULZ254" s="832" t="s">
        <v>7113</v>
      </c>
      <c r="UMA254" s="712" t="s">
        <v>7142</v>
      </c>
      <c r="UMB254" s="832" t="s">
        <v>7113</v>
      </c>
      <c r="UMC254" s="712" t="s">
        <v>7142</v>
      </c>
      <c r="UMD254" s="832" t="s">
        <v>7113</v>
      </c>
      <c r="UME254" s="712" t="s">
        <v>7142</v>
      </c>
      <c r="UMF254" s="832" t="s">
        <v>7113</v>
      </c>
      <c r="UMG254" s="712" t="s">
        <v>7142</v>
      </c>
      <c r="UMH254" s="832" t="s">
        <v>7113</v>
      </c>
      <c r="UMI254" s="712" t="s">
        <v>7142</v>
      </c>
      <c r="UMJ254" s="832" t="s">
        <v>7113</v>
      </c>
      <c r="UMK254" s="712" t="s">
        <v>7142</v>
      </c>
      <c r="UML254" s="832" t="s">
        <v>7113</v>
      </c>
      <c r="UMM254" s="712" t="s">
        <v>7142</v>
      </c>
      <c r="UMN254" s="832" t="s">
        <v>7113</v>
      </c>
      <c r="UMO254" s="712" t="s">
        <v>7142</v>
      </c>
      <c r="UMP254" s="832" t="s">
        <v>7113</v>
      </c>
      <c r="UMQ254" s="712" t="s">
        <v>7142</v>
      </c>
      <c r="UMR254" s="832" t="s">
        <v>7113</v>
      </c>
      <c r="UMS254" s="712" t="s">
        <v>7142</v>
      </c>
      <c r="UMT254" s="832" t="s">
        <v>7113</v>
      </c>
      <c r="UMU254" s="712" t="s">
        <v>7142</v>
      </c>
      <c r="UMV254" s="832" t="s">
        <v>7113</v>
      </c>
      <c r="UMW254" s="712" t="s">
        <v>7142</v>
      </c>
      <c r="UMX254" s="832" t="s">
        <v>7113</v>
      </c>
      <c r="UMY254" s="712" t="s">
        <v>7142</v>
      </c>
      <c r="UMZ254" s="832" t="s">
        <v>7113</v>
      </c>
      <c r="UNA254" s="712" t="s">
        <v>7142</v>
      </c>
      <c r="UNB254" s="832" t="s">
        <v>7113</v>
      </c>
      <c r="UNC254" s="712" t="s">
        <v>7142</v>
      </c>
      <c r="UND254" s="832" t="s">
        <v>7113</v>
      </c>
      <c r="UNE254" s="712" t="s">
        <v>7142</v>
      </c>
      <c r="UNF254" s="832" t="s">
        <v>7113</v>
      </c>
      <c r="UNG254" s="712" t="s">
        <v>7142</v>
      </c>
      <c r="UNH254" s="832" t="s">
        <v>7113</v>
      </c>
      <c r="UNI254" s="712" t="s">
        <v>7142</v>
      </c>
      <c r="UNJ254" s="832" t="s">
        <v>7113</v>
      </c>
      <c r="UNK254" s="712" t="s">
        <v>7142</v>
      </c>
      <c r="UNL254" s="832" t="s">
        <v>7113</v>
      </c>
      <c r="UNM254" s="712" t="s">
        <v>7142</v>
      </c>
      <c r="UNN254" s="832" t="s">
        <v>7113</v>
      </c>
      <c r="UNO254" s="712" t="s">
        <v>7142</v>
      </c>
      <c r="UNP254" s="832" t="s">
        <v>7113</v>
      </c>
      <c r="UNQ254" s="712" t="s">
        <v>7142</v>
      </c>
      <c r="UNR254" s="832" t="s">
        <v>7113</v>
      </c>
      <c r="UNS254" s="712" t="s">
        <v>7142</v>
      </c>
      <c r="UNT254" s="832" t="s">
        <v>7113</v>
      </c>
      <c r="UNU254" s="712" t="s">
        <v>7142</v>
      </c>
      <c r="UNV254" s="832" t="s">
        <v>7113</v>
      </c>
      <c r="UNW254" s="712" t="s">
        <v>7142</v>
      </c>
      <c r="UNX254" s="832" t="s">
        <v>7113</v>
      </c>
      <c r="UNY254" s="712" t="s">
        <v>7142</v>
      </c>
      <c r="UNZ254" s="832" t="s">
        <v>7113</v>
      </c>
      <c r="UOA254" s="712" t="s">
        <v>7142</v>
      </c>
      <c r="UOB254" s="832" t="s">
        <v>7113</v>
      </c>
      <c r="UOC254" s="712" t="s">
        <v>7142</v>
      </c>
      <c r="UOD254" s="832" t="s">
        <v>7113</v>
      </c>
      <c r="UOE254" s="712" t="s">
        <v>7142</v>
      </c>
      <c r="UOF254" s="832" t="s">
        <v>7113</v>
      </c>
      <c r="UOG254" s="712" t="s">
        <v>7142</v>
      </c>
      <c r="UOH254" s="832" t="s">
        <v>7113</v>
      </c>
      <c r="UOI254" s="712" t="s">
        <v>7142</v>
      </c>
      <c r="UOJ254" s="832" t="s">
        <v>7113</v>
      </c>
      <c r="UOK254" s="712" t="s">
        <v>7142</v>
      </c>
      <c r="UOL254" s="832" t="s">
        <v>7113</v>
      </c>
      <c r="UOM254" s="712" t="s">
        <v>7142</v>
      </c>
      <c r="UON254" s="832" t="s">
        <v>7113</v>
      </c>
      <c r="UOO254" s="712" t="s">
        <v>7142</v>
      </c>
      <c r="UOP254" s="832" t="s">
        <v>7113</v>
      </c>
      <c r="UOQ254" s="712" t="s">
        <v>7142</v>
      </c>
      <c r="UOR254" s="832" t="s">
        <v>7113</v>
      </c>
      <c r="UOS254" s="712" t="s">
        <v>7142</v>
      </c>
      <c r="UOT254" s="832" t="s">
        <v>7113</v>
      </c>
      <c r="UOU254" s="712" t="s">
        <v>7142</v>
      </c>
      <c r="UOV254" s="832" t="s">
        <v>7113</v>
      </c>
      <c r="UOW254" s="712" t="s">
        <v>7142</v>
      </c>
      <c r="UOX254" s="832" t="s">
        <v>7113</v>
      </c>
      <c r="UOY254" s="712" t="s">
        <v>7142</v>
      </c>
      <c r="UOZ254" s="832" t="s">
        <v>7113</v>
      </c>
      <c r="UPA254" s="712" t="s">
        <v>7142</v>
      </c>
      <c r="UPB254" s="832" t="s">
        <v>7113</v>
      </c>
      <c r="UPC254" s="712" t="s">
        <v>7142</v>
      </c>
      <c r="UPD254" s="832" t="s">
        <v>7113</v>
      </c>
      <c r="UPE254" s="712" t="s">
        <v>7142</v>
      </c>
      <c r="UPF254" s="832" t="s">
        <v>7113</v>
      </c>
      <c r="UPG254" s="712" t="s">
        <v>7142</v>
      </c>
      <c r="UPH254" s="832" t="s">
        <v>7113</v>
      </c>
      <c r="UPI254" s="712" t="s">
        <v>7142</v>
      </c>
      <c r="UPJ254" s="832" t="s">
        <v>7113</v>
      </c>
      <c r="UPK254" s="712" t="s">
        <v>7142</v>
      </c>
      <c r="UPL254" s="832" t="s">
        <v>7113</v>
      </c>
      <c r="UPM254" s="712" t="s">
        <v>7142</v>
      </c>
      <c r="UPN254" s="832" t="s">
        <v>7113</v>
      </c>
      <c r="UPO254" s="712" t="s">
        <v>7142</v>
      </c>
      <c r="UPP254" s="832" t="s">
        <v>7113</v>
      </c>
      <c r="UPQ254" s="712" t="s">
        <v>7142</v>
      </c>
      <c r="UPR254" s="832" t="s">
        <v>7113</v>
      </c>
      <c r="UPS254" s="712" t="s">
        <v>7142</v>
      </c>
      <c r="UPT254" s="832" t="s">
        <v>7113</v>
      </c>
      <c r="UPU254" s="712" t="s">
        <v>7142</v>
      </c>
      <c r="UPV254" s="832" t="s">
        <v>7113</v>
      </c>
      <c r="UPW254" s="712" t="s">
        <v>7142</v>
      </c>
      <c r="UPX254" s="832" t="s">
        <v>7113</v>
      </c>
      <c r="UPY254" s="712" t="s">
        <v>7142</v>
      </c>
      <c r="UPZ254" s="832" t="s">
        <v>7113</v>
      </c>
      <c r="UQA254" s="712" t="s">
        <v>7142</v>
      </c>
      <c r="UQB254" s="832" t="s">
        <v>7113</v>
      </c>
      <c r="UQC254" s="712" t="s">
        <v>7142</v>
      </c>
      <c r="UQD254" s="832" t="s">
        <v>7113</v>
      </c>
      <c r="UQE254" s="712" t="s">
        <v>7142</v>
      </c>
      <c r="UQF254" s="832" t="s">
        <v>7113</v>
      </c>
      <c r="UQG254" s="712" t="s">
        <v>7142</v>
      </c>
      <c r="UQH254" s="832" t="s">
        <v>7113</v>
      </c>
      <c r="UQI254" s="712" t="s">
        <v>7142</v>
      </c>
      <c r="UQJ254" s="832" t="s">
        <v>7113</v>
      </c>
      <c r="UQK254" s="712" t="s">
        <v>7142</v>
      </c>
      <c r="UQL254" s="832" t="s">
        <v>7113</v>
      </c>
      <c r="UQM254" s="712" t="s">
        <v>7142</v>
      </c>
      <c r="UQN254" s="832" t="s">
        <v>7113</v>
      </c>
      <c r="UQO254" s="712" t="s">
        <v>7142</v>
      </c>
      <c r="UQP254" s="832" t="s">
        <v>7113</v>
      </c>
      <c r="UQQ254" s="712" t="s">
        <v>7142</v>
      </c>
      <c r="UQR254" s="832" t="s">
        <v>7113</v>
      </c>
      <c r="UQS254" s="712" t="s">
        <v>7142</v>
      </c>
      <c r="UQT254" s="832" t="s">
        <v>7113</v>
      </c>
      <c r="UQU254" s="712" t="s">
        <v>7142</v>
      </c>
      <c r="UQV254" s="832" t="s">
        <v>7113</v>
      </c>
      <c r="UQW254" s="712" t="s">
        <v>7142</v>
      </c>
      <c r="UQX254" s="832" t="s">
        <v>7113</v>
      </c>
      <c r="UQY254" s="712" t="s">
        <v>7142</v>
      </c>
      <c r="UQZ254" s="832" t="s">
        <v>7113</v>
      </c>
      <c r="URA254" s="712" t="s">
        <v>7142</v>
      </c>
      <c r="URB254" s="832" t="s">
        <v>7113</v>
      </c>
      <c r="URC254" s="712" t="s">
        <v>7142</v>
      </c>
      <c r="URD254" s="832" t="s">
        <v>7113</v>
      </c>
      <c r="URE254" s="712" t="s">
        <v>7142</v>
      </c>
      <c r="URF254" s="832" t="s">
        <v>7113</v>
      </c>
      <c r="URG254" s="712" t="s">
        <v>7142</v>
      </c>
      <c r="URH254" s="832" t="s">
        <v>7113</v>
      </c>
      <c r="URI254" s="712" t="s">
        <v>7142</v>
      </c>
      <c r="URJ254" s="832" t="s">
        <v>7113</v>
      </c>
      <c r="URK254" s="712" t="s">
        <v>7142</v>
      </c>
      <c r="URL254" s="832" t="s">
        <v>7113</v>
      </c>
      <c r="URM254" s="712" t="s">
        <v>7142</v>
      </c>
      <c r="URN254" s="832" t="s">
        <v>7113</v>
      </c>
      <c r="URO254" s="712" t="s">
        <v>7142</v>
      </c>
      <c r="URP254" s="832" t="s">
        <v>7113</v>
      </c>
      <c r="URQ254" s="712" t="s">
        <v>7142</v>
      </c>
      <c r="URR254" s="832" t="s">
        <v>7113</v>
      </c>
      <c r="URS254" s="712" t="s">
        <v>7142</v>
      </c>
      <c r="URT254" s="832" t="s">
        <v>7113</v>
      </c>
      <c r="URU254" s="712" t="s">
        <v>7142</v>
      </c>
      <c r="URV254" s="832" t="s">
        <v>7113</v>
      </c>
      <c r="URW254" s="712" t="s">
        <v>7142</v>
      </c>
      <c r="URX254" s="832" t="s">
        <v>7113</v>
      </c>
      <c r="URY254" s="712" t="s">
        <v>7142</v>
      </c>
      <c r="URZ254" s="832" t="s">
        <v>7113</v>
      </c>
      <c r="USA254" s="712" t="s">
        <v>7142</v>
      </c>
      <c r="USB254" s="832" t="s">
        <v>7113</v>
      </c>
      <c r="USC254" s="712" t="s">
        <v>7142</v>
      </c>
      <c r="USD254" s="832" t="s">
        <v>7113</v>
      </c>
      <c r="USE254" s="712" t="s">
        <v>7142</v>
      </c>
      <c r="USF254" s="832" t="s">
        <v>7113</v>
      </c>
      <c r="USG254" s="712" t="s">
        <v>7142</v>
      </c>
      <c r="USH254" s="832" t="s">
        <v>7113</v>
      </c>
      <c r="USI254" s="712" t="s">
        <v>7142</v>
      </c>
      <c r="USJ254" s="832" t="s">
        <v>7113</v>
      </c>
      <c r="USK254" s="712" t="s">
        <v>7142</v>
      </c>
      <c r="USL254" s="832" t="s">
        <v>7113</v>
      </c>
      <c r="USM254" s="712" t="s">
        <v>7142</v>
      </c>
      <c r="USN254" s="832" t="s">
        <v>7113</v>
      </c>
      <c r="USO254" s="712" t="s">
        <v>7142</v>
      </c>
      <c r="USP254" s="832" t="s">
        <v>7113</v>
      </c>
      <c r="USQ254" s="712" t="s">
        <v>7142</v>
      </c>
      <c r="USR254" s="832" t="s">
        <v>7113</v>
      </c>
      <c r="USS254" s="712" t="s">
        <v>7142</v>
      </c>
      <c r="UST254" s="832" t="s">
        <v>7113</v>
      </c>
      <c r="USU254" s="712" t="s">
        <v>7142</v>
      </c>
      <c r="USV254" s="832" t="s">
        <v>7113</v>
      </c>
      <c r="USW254" s="712" t="s">
        <v>7142</v>
      </c>
      <c r="USX254" s="832" t="s">
        <v>7113</v>
      </c>
      <c r="USY254" s="712" t="s">
        <v>7142</v>
      </c>
      <c r="USZ254" s="832" t="s">
        <v>7113</v>
      </c>
      <c r="UTA254" s="712" t="s">
        <v>7142</v>
      </c>
      <c r="UTB254" s="832" t="s">
        <v>7113</v>
      </c>
      <c r="UTC254" s="712" t="s">
        <v>7142</v>
      </c>
      <c r="UTD254" s="832" t="s">
        <v>7113</v>
      </c>
      <c r="UTE254" s="712" t="s">
        <v>7142</v>
      </c>
      <c r="UTF254" s="832" t="s">
        <v>7113</v>
      </c>
      <c r="UTG254" s="712" t="s">
        <v>7142</v>
      </c>
      <c r="UTH254" s="832" t="s">
        <v>7113</v>
      </c>
      <c r="UTI254" s="712" t="s">
        <v>7142</v>
      </c>
      <c r="UTJ254" s="832" t="s">
        <v>7113</v>
      </c>
      <c r="UTK254" s="712" t="s">
        <v>7142</v>
      </c>
      <c r="UTL254" s="832" t="s">
        <v>7113</v>
      </c>
      <c r="UTM254" s="712" t="s">
        <v>7142</v>
      </c>
      <c r="UTN254" s="832" t="s">
        <v>7113</v>
      </c>
      <c r="UTO254" s="712" t="s">
        <v>7142</v>
      </c>
      <c r="UTP254" s="832" t="s">
        <v>7113</v>
      </c>
      <c r="UTQ254" s="712" t="s">
        <v>7142</v>
      </c>
      <c r="UTR254" s="832" t="s">
        <v>7113</v>
      </c>
      <c r="UTS254" s="712" t="s">
        <v>7142</v>
      </c>
      <c r="UTT254" s="832" t="s">
        <v>7113</v>
      </c>
      <c r="UTU254" s="712" t="s">
        <v>7142</v>
      </c>
      <c r="UTV254" s="832" t="s">
        <v>7113</v>
      </c>
      <c r="UTW254" s="712" t="s">
        <v>7142</v>
      </c>
      <c r="UTX254" s="832" t="s">
        <v>7113</v>
      </c>
      <c r="UTY254" s="712" t="s">
        <v>7142</v>
      </c>
      <c r="UTZ254" s="832" t="s">
        <v>7113</v>
      </c>
      <c r="UUA254" s="712" t="s">
        <v>7142</v>
      </c>
      <c r="UUB254" s="832" t="s">
        <v>7113</v>
      </c>
      <c r="UUC254" s="712" t="s">
        <v>7142</v>
      </c>
      <c r="UUD254" s="832" t="s">
        <v>7113</v>
      </c>
      <c r="UUE254" s="712" t="s">
        <v>7142</v>
      </c>
      <c r="UUF254" s="832" t="s">
        <v>7113</v>
      </c>
      <c r="UUG254" s="712" t="s">
        <v>7142</v>
      </c>
      <c r="UUH254" s="832" t="s">
        <v>7113</v>
      </c>
      <c r="UUI254" s="712" t="s">
        <v>7142</v>
      </c>
      <c r="UUJ254" s="832" t="s">
        <v>7113</v>
      </c>
      <c r="UUK254" s="712" t="s">
        <v>7142</v>
      </c>
      <c r="UUL254" s="832" t="s">
        <v>7113</v>
      </c>
      <c r="UUM254" s="712" t="s">
        <v>7142</v>
      </c>
      <c r="UUN254" s="832" t="s">
        <v>7113</v>
      </c>
      <c r="UUO254" s="712" t="s">
        <v>7142</v>
      </c>
      <c r="UUP254" s="832" t="s">
        <v>7113</v>
      </c>
      <c r="UUQ254" s="712" t="s">
        <v>7142</v>
      </c>
      <c r="UUR254" s="832" t="s">
        <v>7113</v>
      </c>
      <c r="UUS254" s="712" t="s">
        <v>7142</v>
      </c>
      <c r="UUT254" s="832" t="s">
        <v>7113</v>
      </c>
      <c r="UUU254" s="712" t="s">
        <v>7142</v>
      </c>
      <c r="UUV254" s="832" t="s">
        <v>7113</v>
      </c>
      <c r="UUW254" s="712" t="s">
        <v>7142</v>
      </c>
      <c r="UUX254" s="832" t="s">
        <v>7113</v>
      </c>
      <c r="UUY254" s="712" t="s">
        <v>7142</v>
      </c>
      <c r="UUZ254" s="832" t="s">
        <v>7113</v>
      </c>
      <c r="UVA254" s="712" t="s">
        <v>7142</v>
      </c>
      <c r="UVB254" s="832" t="s">
        <v>7113</v>
      </c>
      <c r="UVC254" s="712" t="s">
        <v>7142</v>
      </c>
      <c r="UVD254" s="832" t="s">
        <v>7113</v>
      </c>
      <c r="UVE254" s="712" t="s">
        <v>7142</v>
      </c>
      <c r="UVF254" s="832" t="s">
        <v>7113</v>
      </c>
      <c r="UVG254" s="712" t="s">
        <v>7142</v>
      </c>
      <c r="UVH254" s="832" t="s">
        <v>7113</v>
      </c>
      <c r="UVI254" s="712" t="s">
        <v>7142</v>
      </c>
      <c r="UVJ254" s="832" t="s">
        <v>7113</v>
      </c>
      <c r="UVK254" s="712" t="s">
        <v>7142</v>
      </c>
      <c r="UVL254" s="832" t="s">
        <v>7113</v>
      </c>
      <c r="UVM254" s="712" t="s">
        <v>7142</v>
      </c>
      <c r="UVN254" s="832" t="s">
        <v>7113</v>
      </c>
      <c r="UVO254" s="712" t="s">
        <v>7142</v>
      </c>
      <c r="UVP254" s="832" t="s">
        <v>7113</v>
      </c>
      <c r="UVQ254" s="712" t="s">
        <v>7142</v>
      </c>
      <c r="UVR254" s="832" t="s">
        <v>7113</v>
      </c>
      <c r="UVS254" s="712" t="s">
        <v>7142</v>
      </c>
      <c r="UVT254" s="832" t="s">
        <v>7113</v>
      </c>
      <c r="UVU254" s="712" t="s">
        <v>7142</v>
      </c>
      <c r="UVV254" s="832" t="s">
        <v>7113</v>
      </c>
      <c r="UVW254" s="712" t="s">
        <v>7142</v>
      </c>
      <c r="UVX254" s="832" t="s">
        <v>7113</v>
      </c>
      <c r="UVY254" s="712" t="s">
        <v>7142</v>
      </c>
      <c r="UVZ254" s="832" t="s">
        <v>7113</v>
      </c>
      <c r="UWA254" s="712" t="s">
        <v>7142</v>
      </c>
      <c r="UWB254" s="832" t="s">
        <v>7113</v>
      </c>
      <c r="UWC254" s="712" t="s">
        <v>7142</v>
      </c>
      <c r="UWD254" s="832" t="s">
        <v>7113</v>
      </c>
      <c r="UWE254" s="712" t="s">
        <v>7142</v>
      </c>
      <c r="UWF254" s="832" t="s">
        <v>7113</v>
      </c>
      <c r="UWG254" s="712" t="s">
        <v>7142</v>
      </c>
      <c r="UWH254" s="832" t="s">
        <v>7113</v>
      </c>
      <c r="UWI254" s="712" t="s">
        <v>7142</v>
      </c>
      <c r="UWJ254" s="832" t="s">
        <v>7113</v>
      </c>
      <c r="UWK254" s="712" t="s">
        <v>7142</v>
      </c>
      <c r="UWL254" s="832" t="s">
        <v>7113</v>
      </c>
      <c r="UWM254" s="712" t="s">
        <v>7142</v>
      </c>
      <c r="UWN254" s="832" t="s">
        <v>7113</v>
      </c>
      <c r="UWO254" s="712" t="s">
        <v>7142</v>
      </c>
      <c r="UWP254" s="832" t="s">
        <v>7113</v>
      </c>
      <c r="UWQ254" s="712" t="s">
        <v>7142</v>
      </c>
      <c r="UWR254" s="832" t="s">
        <v>7113</v>
      </c>
      <c r="UWS254" s="712" t="s">
        <v>7142</v>
      </c>
      <c r="UWT254" s="832" t="s">
        <v>7113</v>
      </c>
      <c r="UWU254" s="712" t="s">
        <v>7142</v>
      </c>
      <c r="UWV254" s="832" t="s">
        <v>7113</v>
      </c>
      <c r="UWW254" s="712" t="s">
        <v>7142</v>
      </c>
      <c r="UWX254" s="832" t="s">
        <v>7113</v>
      </c>
      <c r="UWY254" s="712" t="s">
        <v>7142</v>
      </c>
      <c r="UWZ254" s="832" t="s">
        <v>7113</v>
      </c>
      <c r="UXA254" s="712" t="s">
        <v>7142</v>
      </c>
      <c r="UXB254" s="832" t="s">
        <v>7113</v>
      </c>
      <c r="UXC254" s="712" t="s">
        <v>7142</v>
      </c>
      <c r="UXD254" s="832" t="s">
        <v>7113</v>
      </c>
      <c r="UXE254" s="712" t="s">
        <v>7142</v>
      </c>
      <c r="UXF254" s="832" t="s">
        <v>7113</v>
      </c>
      <c r="UXG254" s="712" t="s">
        <v>7142</v>
      </c>
      <c r="UXH254" s="832" t="s">
        <v>7113</v>
      </c>
      <c r="UXI254" s="712" t="s">
        <v>7142</v>
      </c>
      <c r="UXJ254" s="832" t="s">
        <v>7113</v>
      </c>
      <c r="UXK254" s="712" t="s">
        <v>7142</v>
      </c>
      <c r="UXL254" s="832" t="s">
        <v>7113</v>
      </c>
      <c r="UXM254" s="712" t="s">
        <v>7142</v>
      </c>
      <c r="UXN254" s="832" t="s">
        <v>7113</v>
      </c>
      <c r="UXO254" s="712" t="s">
        <v>7142</v>
      </c>
      <c r="UXP254" s="832" t="s">
        <v>7113</v>
      </c>
      <c r="UXQ254" s="712" t="s">
        <v>7142</v>
      </c>
      <c r="UXR254" s="832" t="s">
        <v>7113</v>
      </c>
      <c r="UXS254" s="712" t="s">
        <v>7142</v>
      </c>
      <c r="UXT254" s="832" t="s">
        <v>7113</v>
      </c>
      <c r="UXU254" s="712" t="s">
        <v>7142</v>
      </c>
      <c r="UXV254" s="832" t="s">
        <v>7113</v>
      </c>
      <c r="UXW254" s="712" t="s">
        <v>7142</v>
      </c>
      <c r="UXX254" s="832" t="s">
        <v>7113</v>
      </c>
      <c r="UXY254" s="712" t="s">
        <v>7142</v>
      </c>
      <c r="UXZ254" s="832" t="s">
        <v>7113</v>
      </c>
      <c r="UYA254" s="712" t="s">
        <v>7142</v>
      </c>
      <c r="UYB254" s="832" t="s">
        <v>7113</v>
      </c>
      <c r="UYC254" s="712" t="s">
        <v>7142</v>
      </c>
      <c r="UYD254" s="832" t="s">
        <v>7113</v>
      </c>
      <c r="UYE254" s="712" t="s">
        <v>7142</v>
      </c>
      <c r="UYF254" s="832" t="s">
        <v>7113</v>
      </c>
      <c r="UYG254" s="712" t="s">
        <v>7142</v>
      </c>
      <c r="UYH254" s="832" t="s">
        <v>7113</v>
      </c>
      <c r="UYI254" s="712" t="s">
        <v>7142</v>
      </c>
      <c r="UYJ254" s="832" t="s">
        <v>7113</v>
      </c>
      <c r="UYK254" s="712" t="s">
        <v>7142</v>
      </c>
      <c r="UYL254" s="832" t="s">
        <v>7113</v>
      </c>
      <c r="UYM254" s="712" t="s">
        <v>7142</v>
      </c>
      <c r="UYN254" s="832" t="s">
        <v>7113</v>
      </c>
      <c r="UYO254" s="712" t="s">
        <v>7142</v>
      </c>
      <c r="UYP254" s="832" t="s">
        <v>7113</v>
      </c>
      <c r="UYQ254" s="712" t="s">
        <v>7142</v>
      </c>
      <c r="UYR254" s="832" t="s">
        <v>7113</v>
      </c>
      <c r="UYS254" s="712" t="s">
        <v>7142</v>
      </c>
      <c r="UYT254" s="832" t="s">
        <v>7113</v>
      </c>
      <c r="UYU254" s="712" t="s">
        <v>7142</v>
      </c>
      <c r="UYV254" s="832" t="s">
        <v>7113</v>
      </c>
      <c r="UYW254" s="712" t="s">
        <v>7142</v>
      </c>
      <c r="UYX254" s="832" t="s">
        <v>7113</v>
      </c>
      <c r="UYY254" s="712" t="s">
        <v>7142</v>
      </c>
      <c r="UYZ254" s="832" t="s">
        <v>7113</v>
      </c>
      <c r="UZA254" s="712" t="s">
        <v>7142</v>
      </c>
      <c r="UZB254" s="832" t="s">
        <v>7113</v>
      </c>
      <c r="UZC254" s="712" t="s">
        <v>7142</v>
      </c>
      <c r="UZD254" s="832" t="s">
        <v>7113</v>
      </c>
      <c r="UZE254" s="712" t="s">
        <v>7142</v>
      </c>
      <c r="UZF254" s="832" t="s">
        <v>7113</v>
      </c>
      <c r="UZG254" s="712" t="s">
        <v>7142</v>
      </c>
      <c r="UZH254" s="832" t="s">
        <v>7113</v>
      </c>
      <c r="UZI254" s="712" t="s">
        <v>7142</v>
      </c>
      <c r="UZJ254" s="832" t="s">
        <v>7113</v>
      </c>
      <c r="UZK254" s="712" t="s">
        <v>7142</v>
      </c>
      <c r="UZL254" s="832" t="s">
        <v>7113</v>
      </c>
      <c r="UZM254" s="712" t="s">
        <v>7142</v>
      </c>
      <c r="UZN254" s="832" t="s">
        <v>7113</v>
      </c>
      <c r="UZO254" s="712" t="s">
        <v>7142</v>
      </c>
      <c r="UZP254" s="832" t="s">
        <v>7113</v>
      </c>
      <c r="UZQ254" s="712" t="s">
        <v>7142</v>
      </c>
      <c r="UZR254" s="832" t="s">
        <v>7113</v>
      </c>
      <c r="UZS254" s="712" t="s">
        <v>7142</v>
      </c>
      <c r="UZT254" s="832" t="s">
        <v>7113</v>
      </c>
      <c r="UZU254" s="712" t="s">
        <v>7142</v>
      </c>
      <c r="UZV254" s="832" t="s">
        <v>7113</v>
      </c>
      <c r="UZW254" s="712" t="s">
        <v>7142</v>
      </c>
      <c r="UZX254" s="832" t="s">
        <v>7113</v>
      </c>
      <c r="UZY254" s="712" t="s">
        <v>7142</v>
      </c>
      <c r="UZZ254" s="832" t="s">
        <v>7113</v>
      </c>
      <c r="VAA254" s="712" t="s">
        <v>7142</v>
      </c>
      <c r="VAB254" s="832" t="s">
        <v>7113</v>
      </c>
      <c r="VAC254" s="712" t="s">
        <v>7142</v>
      </c>
      <c r="VAD254" s="832" t="s">
        <v>7113</v>
      </c>
      <c r="VAE254" s="712" t="s">
        <v>7142</v>
      </c>
      <c r="VAF254" s="832" t="s">
        <v>7113</v>
      </c>
      <c r="VAG254" s="712" t="s">
        <v>7142</v>
      </c>
      <c r="VAH254" s="832" t="s">
        <v>7113</v>
      </c>
      <c r="VAI254" s="712" t="s">
        <v>7142</v>
      </c>
      <c r="VAJ254" s="832" t="s">
        <v>7113</v>
      </c>
      <c r="VAK254" s="712" t="s">
        <v>7142</v>
      </c>
      <c r="VAL254" s="832" t="s">
        <v>7113</v>
      </c>
      <c r="VAM254" s="712" t="s">
        <v>7142</v>
      </c>
      <c r="VAN254" s="832" t="s">
        <v>7113</v>
      </c>
      <c r="VAO254" s="712" t="s">
        <v>7142</v>
      </c>
      <c r="VAP254" s="832" t="s">
        <v>7113</v>
      </c>
      <c r="VAQ254" s="712" t="s">
        <v>7142</v>
      </c>
      <c r="VAR254" s="832" t="s">
        <v>7113</v>
      </c>
      <c r="VAS254" s="712" t="s">
        <v>7142</v>
      </c>
      <c r="VAT254" s="832" t="s">
        <v>7113</v>
      </c>
      <c r="VAU254" s="712" t="s">
        <v>7142</v>
      </c>
      <c r="VAV254" s="832" t="s">
        <v>7113</v>
      </c>
      <c r="VAW254" s="712" t="s">
        <v>7142</v>
      </c>
      <c r="VAX254" s="832" t="s">
        <v>7113</v>
      </c>
      <c r="VAY254" s="712" t="s">
        <v>7142</v>
      </c>
      <c r="VAZ254" s="832" t="s">
        <v>7113</v>
      </c>
      <c r="VBA254" s="712" t="s">
        <v>7142</v>
      </c>
      <c r="VBB254" s="832" t="s">
        <v>7113</v>
      </c>
      <c r="VBC254" s="712" t="s">
        <v>7142</v>
      </c>
      <c r="VBD254" s="832" t="s">
        <v>7113</v>
      </c>
      <c r="VBE254" s="712" t="s">
        <v>7142</v>
      </c>
      <c r="VBF254" s="832" t="s">
        <v>7113</v>
      </c>
      <c r="VBG254" s="712" t="s">
        <v>7142</v>
      </c>
      <c r="VBH254" s="832" t="s">
        <v>7113</v>
      </c>
      <c r="VBI254" s="712" t="s">
        <v>7142</v>
      </c>
      <c r="VBJ254" s="832" t="s">
        <v>7113</v>
      </c>
      <c r="VBK254" s="712" t="s">
        <v>7142</v>
      </c>
      <c r="VBL254" s="832" t="s">
        <v>7113</v>
      </c>
      <c r="VBM254" s="712" t="s">
        <v>7142</v>
      </c>
      <c r="VBN254" s="832" t="s">
        <v>7113</v>
      </c>
      <c r="VBO254" s="712" t="s">
        <v>7142</v>
      </c>
      <c r="VBP254" s="832" t="s">
        <v>7113</v>
      </c>
      <c r="VBQ254" s="712" t="s">
        <v>7142</v>
      </c>
      <c r="VBR254" s="832" t="s">
        <v>7113</v>
      </c>
      <c r="VBS254" s="712" t="s">
        <v>7142</v>
      </c>
      <c r="VBT254" s="832" t="s">
        <v>7113</v>
      </c>
      <c r="VBU254" s="712" t="s">
        <v>7142</v>
      </c>
      <c r="VBV254" s="832" t="s">
        <v>7113</v>
      </c>
      <c r="VBW254" s="712" t="s">
        <v>7142</v>
      </c>
      <c r="VBX254" s="832" t="s">
        <v>7113</v>
      </c>
      <c r="VBY254" s="712" t="s">
        <v>7142</v>
      </c>
      <c r="VBZ254" s="832" t="s">
        <v>7113</v>
      </c>
      <c r="VCA254" s="712" t="s">
        <v>7142</v>
      </c>
      <c r="VCB254" s="832" t="s">
        <v>7113</v>
      </c>
      <c r="VCC254" s="712" t="s">
        <v>7142</v>
      </c>
      <c r="VCD254" s="832" t="s">
        <v>7113</v>
      </c>
      <c r="VCE254" s="712" t="s">
        <v>7142</v>
      </c>
      <c r="VCF254" s="832" t="s">
        <v>7113</v>
      </c>
      <c r="VCG254" s="712" t="s">
        <v>7142</v>
      </c>
      <c r="VCH254" s="832" t="s">
        <v>7113</v>
      </c>
      <c r="VCI254" s="712" t="s">
        <v>7142</v>
      </c>
      <c r="VCJ254" s="832" t="s">
        <v>7113</v>
      </c>
      <c r="VCK254" s="712" t="s">
        <v>7142</v>
      </c>
      <c r="VCL254" s="832" t="s">
        <v>7113</v>
      </c>
      <c r="VCM254" s="712" t="s">
        <v>7142</v>
      </c>
      <c r="VCN254" s="832" t="s">
        <v>7113</v>
      </c>
      <c r="VCO254" s="712" t="s">
        <v>7142</v>
      </c>
      <c r="VCP254" s="832" t="s">
        <v>7113</v>
      </c>
      <c r="VCQ254" s="712" t="s">
        <v>7142</v>
      </c>
      <c r="VCR254" s="832" t="s">
        <v>7113</v>
      </c>
      <c r="VCS254" s="712" t="s">
        <v>7142</v>
      </c>
      <c r="VCT254" s="832" t="s">
        <v>7113</v>
      </c>
      <c r="VCU254" s="712" t="s">
        <v>7142</v>
      </c>
      <c r="VCV254" s="832" t="s">
        <v>7113</v>
      </c>
      <c r="VCW254" s="712" t="s">
        <v>7142</v>
      </c>
      <c r="VCX254" s="832" t="s">
        <v>7113</v>
      </c>
      <c r="VCY254" s="712" t="s">
        <v>7142</v>
      </c>
      <c r="VCZ254" s="832" t="s">
        <v>7113</v>
      </c>
      <c r="VDA254" s="712" t="s">
        <v>7142</v>
      </c>
      <c r="VDB254" s="832" t="s">
        <v>7113</v>
      </c>
      <c r="VDC254" s="712" t="s">
        <v>7142</v>
      </c>
      <c r="VDD254" s="832" t="s">
        <v>7113</v>
      </c>
      <c r="VDE254" s="712" t="s">
        <v>7142</v>
      </c>
      <c r="VDF254" s="832" t="s">
        <v>7113</v>
      </c>
      <c r="VDG254" s="712" t="s">
        <v>7142</v>
      </c>
      <c r="VDH254" s="832" t="s">
        <v>7113</v>
      </c>
      <c r="VDI254" s="712" t="s">
        <v>7142</v>
      </c>
      <c r="VDJ254" s="832" t="s">
        <v>7113</v>
      </c>
      <c r="VDK254" s="712" t="s">
        <v>7142</v>
      </c>
      <c r="VDL254" s="832" t="s">
        <v>7113</v>
      </c>
      <c r="VDM254" s="712" t="s">
        <v>7142</v>
      </c>
      <c r="VDN254" s="832" t="s">
        <v>7113</v>
      </c>
      <c r="VDO254" s="712" t="s">
        <v>7142</v>
      </c>
      <c r="VDP254" s="832" t="s">
        <v>7113</v>
      </c>
      <c r="VDQ254" s="712" t="s">
        <v>7142</v>
      </c>
      <c r="VDR254" s="832" t="s">
        <v>7113</v>
      </c>
      <c r="VDS254" s="712" t="s">
        <v>7142</v>
      </c>
      <c r="VDT254" s="832" t="s">
        <v>7113</v>
      </c>
      <c r="VDU254" s="712" t="s">
        <v>7142</v>
      </c>
      <c r="VDV254" s="832" t="s">
        <v>7113</v>
      </c>
      <c r="VDW254" s="712" t="s">
        <v>7142</v>
      </c>
      <c r="VDX254" s="832" t="s">
        <v>7113</v>
      </c>
      <c r="VDY254" s="712" t="s">
        <v>7142</v>
      </c>
      <c r="VDZ254" s="832" t="s">
        <v>7113</v>
      </c>
      <c r="VEA254" s="712" t="s">
        <v>7142</v>
      </c>
      <c r="VEB254" s="832" t="s">
        <v>7113</v>
      </c>
      <c r="VEC254" s="712" t="s">
        <v>7142</v>
      </c>
      <c r="VED254" s="832" t="s">
        <v>7113</v>
      </c>
      <c r="VEE254" s="712" t="s">
        <v>7142</v>
      </c>
      <c r="VEF254" s="832" t="s">
        <v>7113</v>
      </c>
      <c r="VEG254" s="712" t="s">
        <v>7142</v>
      </c>
      <c r="VEH254" s="832" t="s">
        <v>7113</v>
      </c>
      <c r="VEI254" s="712" t="s">
        <v>7142</v>
      </c>
      <c r="VEJ254" s="832" t="s">
        <v>7113</v>
      </c>
      <c r="VEK254" s="712" t="s">
        <v>7142</v>
      </c>
      <c r="VEL254" s="832" t="s">
        <v>7113</v>
      </c>
      <c r="VEM254" s="712" t="s">
        <v>7142</v>
      </c>
      <c r="VEN254" s="832" t="s">
        <v>7113</v>
      </c>
      <c r="VEO254" s="712" t="s">
        <v>7142</v>
      </c>
      <c r="VEP254" s="832" t="s">
        <v>7113</v>
      </c>
      <c r="VEQ254" s="712" t="s">
        <v>7142</v>
      </c>
      <c r="VER254" s="832" t="s">
        <v>7113</v>
      </c>
      <c r="VES254" s="712" t="s">
        <v>7142</v>
      </c>
      <c r="VET254" s="832" t="s">
        <v>7113</v>
      </c>
      <c r="VEU254" s="712" t="s">
        <v>7142</v>
      </c>
      <c r="VEV254" s="832" t="s">
        <v>7113</v>
      </c>
      <c r="VEW254" s="712" t="s">
        <v>7142</v>
      </c>
      <c r="VEX254" s="832" t="s">
        <v>7113</v>
      </c>
      <c r="VEY254" s="712" t="s">
        <v>7142</v>
      </c>
      <c r="VEZ254" s="832" t="s">
        <v>7113</v>
      </c>
      <c r="VFA254" s="712" t="s">
        <v>7142</v>
      </c>
      <c r="VFB254" s="832" t="s">
        <v>7113</v>
      </c>
      <c r="VFC254" s="712" t="s">
        <v>7142</v>
      </c>
      <c r="VFD254" s="832" t="s">
        <v>7113</v>
      </c>
      <c r="VFE254" s="712" t="s">
        <v>7142</v>
      </c>
      <c r="VFF254" s="832" t="s">
        <v>7113</v>
      </c>
      <c r="VFG254" s="712" t="s">
        <v>7142</v>
      </c>
      <c r="VFH254" s="832" t="s">
        <v>7113</v>
      </c>
      <c r="VFI254" s="712" t="s">
        <v>7142</v>
      </c>
      <c r="VFJ254" s="832" t="s">
        <v>7113</v>
      </c>
      <c r="VFK254" s="712" t="s">
        <v>7142</v>
      </c>
      <c r="VFL254" s="832" t="s">
        <v>7113</v>
      </c>
      <c r="VFM254" s="712" t="s">
        <v>7142</v>
      </c>
      <c r="VFN254" s="832" t="s">
        <v>7113</v>
      </c>
      <c r="VFO254" s="712" t="s">
        <v>7142</v>
      </c>
      <c r="VFP254" s="832" t="s">
        <v>7113</v>
      </c>
      <c r="VFQ254" s="712" t="s">
        <v>7142</v>
      </c>
      <c r="VFR254" s="832" t="s">
        <v>7113</v>
      </c>
      <c r="VFS254" s="712" t="s">
        <v>7142</v>
      </c>
      <c r="VFT254" s="832" t="s">
        <v>7113</v>
      </c>
      <c r="VFU254" s="712" t="s">
        <v>7142</v>
      </c>
      <c r="VFV254" s="832" t="s">
        <v>7113</v>
      </c>
      <c r="VFW254" s="712" t="s">
        <v>7142</v>
      </c>
      <c r="VFX254" s="832" t="s">
        <v>7113</v>
      </c>
      <c r="VFY254" s="712" t="s">
        <v>7142</v>
      </c>
      <c r="VFZ254" s="832" t="s">
        <v>7113</v>
      </c>
      <c r="VGA254" s="712" t="s">
        <v>7142</v>
      </c>
      <c r="VGB254" s="832" t="s">
        <v>7113</v>
      </c>
      <c r="VGC254" s="712" t="s">
        <v>7142</v>
      </c>
      <c r="VGD254" s="832" t="s">
        <v>7113</v>
      </c>
      <c r="VGE254" s="712" t="s">
        <v>7142</v>
      </c>
      <c r="VGF254" s="832" t="s">
        <v>7113</v>
      </c>
      <c r="VGG254" s="712" t="s">
        <v>7142</v>
      </c>
      <c r="VGH254" s="832" t="s">
        <v>7113</v>
      </c>
      <c r="VGI254" s="712" t="s">
        <v>7142</v>
      </c>
      <c r="VGJ254" s="832" t="s">
        <v>7113</v>
      </c>
      <c r="VGK254" s="712" t="s">
        <v>7142</v>
      </c>
      <c r="VGL254" s="832" t="s">
        <v>7113</v>
      </c>
      <c r="VGM254" s="712" t="s">
        <v>7142</v>
      </c>
      <c r="VGN254" s="832" t="s">
        <v>7113</v>
      </c>
      <c r="VGO254" s="712" t="s">
        <v>7142</v>
      </c>
      <c r="VGP254" s="832" t="s">
        <v>7113</v>
      </c>
      <c r="VGQ254" s="712" t="s">
        <v>7142</v>
      </c>
      <c r="VGR254" s="832" t="s">
        <v>7113</v>
      </c>
      <c r="VGS254" s="712" t="s">
        <v>7142</v>
      </c>
      <c r="VGT254" s="832" t="s">
        <v>7113</v>
      </c>
      <c r="VGU254" s="712" t="s">
        <v>7142</v>
      </c>
      <c r="VGV254" s="832" t="s">
        <v>7113</v>
      </c>
      <c r="VGW254" s="712" t="s">
        <v>7142</v>
      </c>
      <c r="VGX254" s="832" t="s">
        <v>7113</v>
      </c>
      <c r="VGY254" s="712" t="s">
        <v>7142</v>
      </c>
      <c r="VGZ254" s="832" t="s">
        <v>7113</v>
      </c>
      <c r="VHA254" s="712" t="s">
        <v>7142</v>
      </c>
      <c r="VHB254" s="832" t="s">
        <v>7113</v>
      </c>
      <c r="VHC254" s="712" t="s">
        <v>7142</v>
      </c>
      <c r="VHD254" s="832" t="s">
        <v>7113</v>
      </c>
      <c r="VHE254" s="712" t="s">
        <v>7142</v>
      </c>
      <c r="VHF254" s="832" t="s">
        <v>7113</v>
      </c>
      <c r="VHG254" s="712" t="s">
        <v>7142</v>
      </c>
      <c r="VHH254" s="832" t="s">
        <v>7113</v>
      </c>
      <c r="VHI254" s="712" t="s">
        <v>7142</v>
      </c>
      <c r="VHJ254" s="832" t="s">
        <v>7113</v>
      </c>
      <c r="VHK254" s="712" t="s">
        <v>7142</v>
      </c>
      <c r="VHL254" s="832" t="s">
        <v>7113</v>
      </c>
      <c r="VHM254" s="712" t="s">
        <v>7142</v>
      </c>
      <c r="VHN254" s="832" t="s">
        <v>7113</v>
      </c>
      <c r="VHO254" s="712" t="s">
        <v>7142</v>
      </c>
      <c r="VHP254" s="832" t="s">
        <v>7113</v>
      </c>
      <c r="VHQ254" s="712" t="s">
        <v>7142</v>
      </c>
      <c r="VHR254" s="832" t="s">
        <v>7113</v>
      </c>
      <c r="VHS254" s="712" t="s">
        <v>7142</v>
      </c>
      <c r="VHT254" s="832" t="s">
        <v>7113</v>
      </c>
      <c r="VHU254" s="712" t="s">
        <v>7142</v>
      </c>
      <c r="VHV254" s="832" t="s">
        <v>7113</v>
      </c>
      <c r="VHW254" s="712" t="s">
        <v>7142</v>
      </c>
      <c r="VHX254" s="832" t="s">
        <v>7113</v>
      </c>
      <c r="VHY254" s="712" t="s">
        <v>7142</v>
      </c>
      <c r="VHZ254" s="832" t="s">
        <v>7113</v>
      </c>
      <c r="VIA254" s="712" t="s">
        <v>7142</v>
      </c>
      <c r="VIB254" s="832" t="s">
        <v>7113</v>
      </c>
      <c r="VIC254" s="712" t="s">
        <v>7142</v>
      </c>
      <c r="VID254" s="832" t="s">
        <v>7113</v>
      </c>
      <c r="VIE254" s="712" t="s">
        <v>7142</v>
      </c>
      <c r="VIF254" s="832" t="s">
        <v>7113</v>
      </c>
      <c r="VIG254" s="712" t="s">
        <v>7142</v>
      </c>
      <c r="VIH254" s="832" t="s">
        <v>7113</v>
      </c>
      <c r="VII254" s="712" t="s">
        <v>7142</v>
      </c>
      <c r="VIJ254" s="832" t="s">
        <v>7113</v>
      </c>
      <c r="VIK254" s="712" t="s">
        <v>7142</v>
      </c>
      <c r="VIL254" s="832" t="s">
        <v>7113</v>
      </c>
      <c r="VIM254" s="712" t="s">
        <v>7142</v>
      </c>
      <c r="VIN254" s="832" t="s">
        <v>7113</v>
      </c>
      <c r="VIO254" s="712" t="s">
        <v>7142</v>
      </c>
      <c r="VIP254" s="832" t="s">
        <v>7113</v>
      </c>
      <c r="VIQ254" s="712" t="s">
        <v>7142</v>
      </c>
      <c r="VIR254" s="832" t="s">
        <v>7113</v>
      </c>
      <c r="VIS254" s="712" t="s">
        <v>7142</v>
      </c>
      <c r="VIT254" s="832" t="s">
        <v>7113</v>
      </c>
      <c r="VIU254" s="712" t="s">
        <v>7142</v>
      </c>
      <c r="VIV254" s="832" t="s">
        <v>7113</v>
      </c>
      <c r="VIW254" s="712" t="s">
        <v>7142</v>
      </c>
      <c r="VIX254" s="832" t="s">
        <v>7113</v>
      </c>
      <c r="VIY254" s="712" t="s">
        <v>7142</v>
      </c>
      <c r="VIZ254" s="832" t="s">
        <v>7113</v>
      </c>
      <c r="VJA254" s="712" t="s">
        <v>7142</v>
      </c>
    </row>
    <row r="255" spans="1:15133">
      <c r="A255" s="717"/>
      <c r="B255" s="712" t="s">
        <v>7111</v>
      </c>
      <c r="C255" s="717"/>
      <c r="D255" s="831" t="s">
        <v>7111</v>
      </c>
      <c r="E255" s="717"/>
      <c r="F255" s="831" t="s">
        <v>7111</v>
      </c>
      <c r="G255" s="717"/>
      <c r="H255" s="831" t="s">
        <v>7111</v>
      </c>
      <c r="I255" s="717"/>
      <c r="J255" s="831" t="s">
        <v>7111</v>
      </c>
      <c r="K255" s="717"/>
      <c r="L255" s="831" t="s">
        <v>7111</v>
      </c>
      <c r="M255" s="717"/>
      <c r="N255" s="831" t="s">
        <v>7111</v>
      </c>
      <c r="O255" s="717"/>
      <c r="P255" s="831" t="s">
        <v>7111</v>
      </c>
      <c r="Q255" s="717"/>
      <c r="R255" s="831" t="s">
        <v>7111</v>
      </c>
      <c r="S255" s="717"/>
      <c r="T255" s="831" t="s">
        <v>7111</v>
      </c>
      <c r="U255" s="717"/>
      <c r="V255" s="831" t="s">
        <v>7111</v>
      </c>
      <c r="W255" s="717"/>
      <c r="X255" s="831" t="s">
        <v>7111</v>
      </c>
      <c r="Y255" s="717"/>
      <c r="Z255" s="831" t="s">
        <v>7111</v>
      </c>
      <c r="AA255" s="717"/>
      <c r="AB255" s="831" t="s">
        <v>7111</v>
      </c>
      <c r="AC255" s="717"/>
      <c r="AD255" s="831" t="s">
        <v>7111</v>
      </c>
      <c r="AE255" s="717"/>
      <c r="AF255" s="831" t="s">
        <v>7111</v>
      </c>
      <c r="AG255" s="717"/>
      <c r="AH255" s="831" t="s">
        <v>7111</v>
      </c>
      <c r="AI255" s="717"/>
      <c r="AJ255" s="831" t="s">
        <v>7111</v>
      </c>
      <c r="AK255" s="717"/>
      <c r="AL255" s="831" t="s">
        <v>7111</v>
      </c>
      <c r="AM255" s="717"/>
      <c r="AN255" s="831" t="s">
        <v>7111</v>
      </c>
      <c r="AO255" s="717"/>
      <c r="AP255" s="831" t="s">
        <v>7111</v>
      </c>
      <c r="AQ255" s="717"/>
      <c r="AR255" s="831" t="s">
        <v>7111</v>
      </c>
      <c r="AS255" s="717"/>
      <c r="AT255" s="831" t="s">
        <v>7111</v>
      </c>
      <c r="AU255" s="717"/>
      <c r="AV255" s="831" t="s">
        <v>7111</v>
      </c>
      <c r="AW255" s="717"/>
      <c r="AX255" s="831" t="s">
        <v>7111</v>
      </c>
      <c r="AY255" s="717"/>
      <c r="AZ255" s="831" t="s">
        <v>7111</v>
      </c>
      <c r="BA255" s="717"/>
      <c r="BB255" s="831" t="s">
        <v>7111</v>
      </c>
      <c r="BC255" s="717"/>
      <c r="BD255" s="831" t="s">
        <v>7111</v>
      </c>
      <c r="BE255" s="717"/>
      <c r="BF255" s="831" t="s">
        <v>7111</v>
      </c>
      <c r="BG255" s="717"/>
      <c r="BH255" s="831" t="s">
        <v>7111</v>
      </c>
      <c r="BI255" s="717"/>
      <c r="BJ255" s="831" t="s">
        <v>7111</v>
      </c>
      <c r="BK255" s="717"/>
      <c r="BL255" s="831" t="s">
        <v>7111</v>
      </c>
      <c r="BM255" s="717"/>
      <c r="BN255" s="831" t="s">
        <v>7111</v>
      </c>
      <c r="BO255" s="717"/>
      <c r="BP255" s="831" t="s">
        <v>7111</v>
      </c>
      <c r="BQ255" s="717"/>
      <c r="BR255" s="831" t="s">
        <v>7111</v>
      </c>
      <c r="BS255" s="717"/>
      <c r="BT255" s="831" t="s">
        <v>7111</v>
      </c>
      <c r="BU255" s="717"/>
      <c r="BV255" s="831" t="s">
        <v>7111</v>
      </c>
      <c r="BW255" s="717"/>
      <c r="BX255" s="831" t="s">
        <v>7111</v>
      </c>
      <c r="BY255" s="717"/>
      <c r="BZ255" s="831" t="s">
        <v>7111</v>
      </c>
      <c r="CA255" s="717"/>
      <c r="CB255" s="831" t="s">
        <v>7111</v>
      </c>
      <c r="CC255" s="717"/>
      <c r="CD255" s="831" t="s">
        <v>7111</v>
      </c>
      <c r="CE255" s="717"/>
      <c r="CF255" s="831" t="s">
        <v>7111</v>
      </c>
      <c r="CG255" s="717"/>
      <c r="CH255" s="831" t="s">
        <v>7111</v>
      </c>
      <c r="CI255" s="717"/>
      <c r="CJ255" s="831" t="s">
        <v>7111</v>
      </c>
      <c r="CK255" s="717"/>
      <c r="CL255" s="831" t="s">
        <v>7111</v>
      </c>
      <c r="CM255" s="717"/>
      <c r="CN255" s="831" t="s">
        <v>7111</v>
      </c>
      <c r="CO255" s="717"/>
      <c r="CP255" s="831" t="s">
        <v>7111</v>
      </c>
      <c r="CQ255" s="717"/>
      <c r="CR255" s="831" t="s">
        <v>7111</v>
      </c>
      <c r="CS255" s="717"/>
      <c r="CT255" s="831" t="s">
        <v>7111</v>
      </c>
      <c r="CU255" s="717"/>
      <c r="CV255" s="831" t="s">
        <v>7111</v>
      </c>
      <c r="CW255" s="717"/>
      <c r="CX255" s="831" t="s">
        <v>7111</v>
      </c>
      <c r="CY255" s="717"/>
      <c r="CZ255" s="831" t="s">
        <v>7111</v>
      </c>
      <c r="DA255" s="717"/>
      <c r="DB255" s="831" t="s">
        <v>7111</v>
      </c>
      <c r="DC255" s="717"/>
      <c r="DD255" s="831" t="s">
        <v>7111</v>
      </c>
      <c r="DE255" s="717"/>
      <c r="DF255" s="831" t="s">
        <v>7111</v>
      </c>
      <c r="DG255" s="717"/>
      <c r="DH255" s="831" t="s">
        <v>7111</v>
      </c>
      <c r="DI255" s="717"/>
      <c r="DJ255" s="831" t="s">
        <v>7111</v>
      </c>
      <c r="DK255" s="831" t="s">
        <v>7111</v>
      </c>
      <c r="DL255" s="717"/>
      <c r="DM255" s="831" t="s">
        <v>7111</v>
      </c>
      <c r="DN255" s="717"/>
      <c r="DO255" s="831" t="s">
        <v>7111</v>
      </c>
      <c r="DP255" s="717"/>
      <c r="DQ255" s="831" t="s">
        <v>7111</v>
      </c>
      <c r="DR255" s="717"/>
      <c r="DS255" s="831" t="s">
        <v>7111</v>
      </c>
      <c r="DT255" s="717"/>
      <c r="DU255" s="831" t="s">
        <v>7111</v>
      </c>
      <c r="DV255" s="717"/>
      <c r="DW255" s="831" t="s">
        <v>7111</v>
      </c>
      <c r="DX255" s="717"/>
      <c r="DY255" s="831" t="s">
        <v>7111</v>
      </c>
      <c r="DZ255" s="717"/>
      <c r="EA255" s="831" t="s">
        <v>7111</v>
      </c>
      <c r="EB255" s="717"/>
      <c r="EC255" s="831" t="s">
        <v>7111</v>
      </c>
      <c r="ED255" s="717"/>
      <c r="EE255" s="831" t="s">
        <v>7111</v>
      </c>
      <c r="EF255" s="717"/>
      <c r="EG255" s="831" t="s">
        <v>7111</v>
      </c>
      <c r="EH255" s="717"/>
      <c r="EI255" s="831" t="s">
        <v>7111</v>
      </c>
      <c r="EJ255" s="717"/>
      <c r="EK255" s="831" t="s">
        <v>7111</v>
      </c>
      <c r="EL255" s="717"/>
      <c r="EM255" s="831" t="s">
        <v>7111</v>
      </c>
      <c r="EN255" s="717"/>
      <c r="EO255" s="831" t="s">
        <v>7111</v>
      </c>
      <c r="EP255" s="717"/>
      <c r="EQ255" s="831" t="s">
        <v>7111</v>
      </c>
      <c r="ER255" s="717"/>
      <c r="ES255" s="831" t="s">
        <v>7111</v>
      </c>
      <c r="ET255" s="717"/>
      <c r="EU255" s="831" t="s">
        <v>7111</v>
      </c>
      <c r="EV255" s="717"/>
      <c r="EW255" s="831" t="s">
        <v>7111</v>
      </c>
      <c r="EX255" s="717"/>
      <c r="EY255" s="831" t="s">
        <v>7111</v>
      </c>
      <c r="EZ255" s="717"/>
      <c r="FA255" s="831" t="s">
        <v>7111</v>
      </c>
      <c r="FB255" s="717"/>
      <c r="FC255" s="831" t="s">
        <v>7111</v>
      </c>
      <c r="FD255" s="717"/>
      <c r="FE255" s="831" t="s">
        <v>7111</v>
      </c>
      <c r="FF255" s="717"/>
      <c r="FG255" s="831" t="s">
        <v>7111</v>
      </c>
      <c r="FH255" s="717"/>
      <c r="FI255" s="831" t="s">
        <v>7111</v>
      </c>
      <c r="FJ255" s="717"/>
      <c r="FK255" s="831" t="s">
        <v>7111</v>
      </c>
      <c r="FL255" s="717"/>
      <c r="FM255" s="831" t="s">
        <v>7111</v>
      </c>
      <c r="FN255" s="717"/>
      <c r="FO255" s="831" t="s">
        <v>7111</v>
      </c>
      <c r="FP255" s="717"/>
      <c r="FQ255" s="831" t="s">
        <v>7111</v>
      </c>
      <c r="FR255" s="717"/>
      <c r="FS255" s="831" t="s">
        <v>7111</v>
      </c>
      <c r="FT255" s="717"/>
      <c r="FU255" s="831" t="s">
        <v>7111</v>
      </c>
      <c r="FV255" s="717"/>
      <c r="FW255" s="831" t="s">
        <v>7111</v>
      </c>
      <c r="FX255" s="717"/>
      <c r="FY255" s="831" t="s">
        <v>7111</v>
      </c>
      <c r="FZ255" s="717"/>
      <c r="GA255" s="831" t="s">
        <v>7111</v>
      </c>
      <c r="GB255" s="717"/>
      <c r="GC255" s="831" t="s">
        <v>7111</v>
      </c>
      <c r="GD255" s="717"/>
      <c r="GE255" s="831" t="s">
        <v>7111</v>
      </c>
      <c r="GF255" s="717"/>
      <c r="GG255" s="831" t="s">
        <v>7111</v>
      </c>
      <c r="GH255" s="717"/>
      <c r="GI255" s="831" t="s">
        <v>7111</v>
      </c>
      <c r="GJ255" s="717"/>
      <c r="GK255" s="831" t="s">
        <v>7111</v>
      </c>
      <c r="GL255" s="717"/>
      <c r="GM255" s="831" t="s">
        <v>7111</v>
      </c>
      <c r="GN255" s="717"/>
      <c r="GO255" s="831" t="s">
        <v>7111</v>
      </c>
      <c r="GP255" s="717"/>
      <c r="GQ255" s="831" t="s">
        <v>7111</v>
      </c>
      <c r="GR255" s="717"/>
      <c r="GS255" s="831" t="s">
        <v>7111</v>
      </c>
      <c r="GT255" s="717"/>
      <c r="GU255" s="831" t="s">
        <v>7111</v>
      </c>
      <c r="GV255" s="717"/>
      <c r="GW255" s="831" t="s">
        <v>7111</v>
      </c>
      <c r="GX255" s="717"/>
      <c r="GY255" s="831" t="s">
        <v>7111</v>
      </c>
      <c r="GZ255" s="717"/>
      <c r="HA255" s="831" t="s">
        <v>7111</v>
      </c>
      <c r="HB255" s="717"/>
      <c r="HC255" s="831" t="s">
        <v>7111</v>
      </c>
      <c r="HD255" s="717"/>
      <c r="HE255" s="831" t="s">
        <v>7111</v>
      </c>
      <c r="HF255" s="717"/>
      <c r="HG255" s="831" t="s">
        <v>7111</v>
      </c>
      <c r="HH255" s="717"/>
      <c r="HI255" s="831" t="s">
        <v>7111</v>
      </c>
      <c r="HJ255" s="717"/>
      <c r="HK255" s="831" t="s">
        <v>7111</v>
      </c>
      <c r="HL255" s="717"/>
      <c r="HM255" s="831" t="s">
        <v>7111</v>
      </c>
      <c r="HN255" s="717"/>
      <c r="HO255" s="831" t="s">
        <v>7111</v>
      </c>
      <c r="HP255" s="717"/>
      <c r="HQ255" s="831" t="s">
        <v>7111</v>
      </c>
      <c r="HR255" s="717"/>
      <c r="HS255" s="831" t="s">
        <v>7111</v>
      </c>
      <c r="HT255" s="717"/>
      <c r="HU255" s="831" t="s">
        <v>7111</v>
      </c>
      <c r="HV255" s="717"/>
      <c r="HW255" s="831" t="s">
        <v>7111</v>
      </c>
      <c r="HX255" s="717"/>
      <c r="HY255" s="831" t="s">
        <v>7111</v>
      </c>
      <c r="HZ255" s="717"/>
      <c r="IA255" s="831" t="s">
        <v>7111</v>
      </c>
      <c r="IB255" s="717"/>
      <c r="IC255" s="831" t="s">
        <v>7111</v>
      </c>
      <c r="ID255" s="717"/>
      <c r="IE255" s="831" t="s">
        <v>7111</v>
      </c>
      <c r="IF255" s="717"/>
      <c r="IG255" s="831" t="s">
        <v>7111</v>
      </c>
      <c r="IH255" s="717"/>
      <c r="II255" s="831" t="s">
        <v>7111</v>
      </c>
      <c r="IJ255" s="717"/>
      <c r="IK255" s="831" t="s">
        <v>7111</v>
      </c>
      <c r="IL255" s="717"/>
      <c r="IM255" s="831" t="s">
        <v>7111</v>
      </c>
      <c r="IN255" s="717"/>
      <c r="IO255" s="831" t="s">
        <v>7111</v>
      </c>
      <c r="IP255" s="717"/>
      <c r="IQ255" s="831" t="s">
        <v>7111</v>
      </c>
      <c r="IR255" s="717"/>
      <c r="IS255" s="831" t="s">
        <v>7111</v>
      </c>
      <c r="IT255" s="717"/>
      <c r="IU255" s="831" t="s">
        <v>7111</v>
      </c>
      <c r="IV255" s="717"/>
      <c r="IW255" s="831" t="s">
        <v>7111</v>
      </c>
      <c r="IX255" s="717"/>
      <c r="IY255" s="831" t="s">
        <v>7111</v>
      </c>
      <c r="IZ255" s="717"/>
      <c r="JA255" s="831" t="s">
        <v>7111</v>
      </c>
      <c r="JB255" s="717"/>
      <c r="JC255" s="831" t="s">
        <v>7111</v>
      </c>
      <c r="JD255" s="717"/>
      <c r="JE255" s="831" t="s">
        <v>7111</v>
      </c>
      <c r="JF255" s="717"/>
      <c r="JG255" s="831" t="s">
        <v>7111</v>
      </c>
      <c r="JH255" s="717"/>
      <c r="JI255" s="831" t="s">
        <v>7111</v>
      </c>
      <c r="JJ255" s="717"/>
      <c r="JK255" s="831" t="s">
        <v>7111</v>
      </c>
      <c r="JL255" s="717"/>
      <c r="JM255" s="831" t="s">
        <v>7111</v>
      </c>
      <c r="JN255" s="717"/>
      <c r="JO255" s="831" t="s">
        <v>7111</v>
      </c>
      <c r="JP255" s="717"/>
      <c r="JQ255" s="831" t="s">
        <v>7111</v>
      </c>
      <c r="JR255" s="717"/>
      <c r="JS255" s="831" t="s">
        <v>7111</v>
      </c>
      <c r="JT255" s="717"/>
      <c r="JU255" s="831" t="s">
        <v>7111</v>
      </c>
      <c r="JV255" s="717"/>
      <c r="JW255" s="831" t="s">
        <v>7111</v>
      </c>
      <c r="JX255" s="717"/>
      <c r="JY255" s="831" t="s">
        <v>7111</v>
      </c>
      <c r="JZ255" s="717"/>
      <c r="KA255" s="831" t="s">
        <v>7111</v>
      </c>
      <c r="KB255" s="717"/>
      <c r="KC255" s="831" t="s">
        <v>7111</v>
      </c>
      <c r="KD255" s="717"/>
      <c r="KE255" s="831" t="s">
        <v>7111</v>
      </c>
      <c r="KF255" s="717"/>
      <c r="KG255" s="831" t="s">
        <v>7111</v>
      </c>
      <c r="KH255" s="717"/>
      <c r="KI255" s="831" t="s">
        <v>7111</v>
      </c>
      <c r="KJ255" s="717"/>
      <c r="KK255" s="831" t="s">
        <v>7111</v>
      </c>
      <c r="KL255" s="717"/>
      <c r="KM255" s="831" t="s">
        <v>7111</v>
      </c>
      <c r="KN255" s="717"/>
      <c r="KO255" s="831" t="s">
        <v>7111</v>
      </c>
      <c r="KP255" s="717"/>
      <c r="KQ255" s="831" t="s">
        <v>7111</v>
      </c>
      <c r="KR255" s="717"/>
      <c r="KS255" s="831" t="s">
        <v>7111</v>
      </c>
      <c r="KT255" s="717"/>
      <c r="KU255" s="831" t="s">
        <v>7111</v>
      </c>
      <c r="KV255" s="717"/>
      <c r="KW255" s="831" t="s">
        <v>7111</v>
      </c>
      <c r="KX255" s="717"/>
      <c r="KY255" s="831" t="s">
        <v>7111</v>
      </c>
      <c r="KZ255" s="717"/>
      <c r="LA255" s="831" t="s">
        <v>7111</v>
      </c>
      <c r="LB255" s="717"/>
      <c r="LC255" s="831" t="s">
        <v>7111</v>
      </c>
      <c r="LD255" s="717"/>
      <c r="LE255" s="831" t="s">
        <v>7111</v>
      </c>
      <c r="LF255" s="717"/>
      <c r="LG255" s="831" t="s">
        <v>7111</v>
      </c>
      <c r="LH255" s="717"/>
      <c r="LI255" s="831" t="s">
        <v>7111</v>
      </c>
      <c r="LJ255" s="717"/>
      <c r="LK255" s="831" t="s">
        <v>7111</v>
      </c>
      <c r="LL255" s="717"/>
      <c r="LM255" s="831" t="s">
        <v>7111</v>
      </c>
      <c r="LN255" s="717"/>
      <c r="LO255" s="831" t="s">
        <v>7111</v>
      </c>
      <c r="LP255" s="717"/>
      <c r="LQ255" s="831" t="s">
        <v>7111</v>
      </c>
      <c r="LR255" s="717"/>
      <c r="LS255" s="831" t="s">
        <v>7111</v>
      </c>
      <c r="LT255" s="717"/>
      <c r="LU255" s="831" t="s">
        <v>7111</v>
      </c>
      <c r="LV255" s="717"/>
      <c r="LW255" s="831" t="s">
        <v>7111</v>
      </c>
      <c r="LX255" s="717"/>
      <c r="LY255" s="831" t="s">
        <v>7111</v>
      </c>
      <c r="LZ255" s="717"/>
      <c r="MA255" s="831" t="s">
        <v>7111</v>
      </c>
      <c r="MB255" s="717"/>
      <c r="MC255" s="831" t="s">
        <v>7111</v>
      </c>
      <c r="MD255" s="717"/>
      <c r="ME255" s="831" t="s">
        <v>7111</v>
      </c>
      <c r="MF255" s="717"/>
      <c r="MG255" s="831" t="s">
        <v>7111</v>
      </c>
      <c r="MH255" s="717"/>
      <c r="MI255" s="831" t="s">
        <v>7111</v>
      </c>
      <c r="MJ255" s="717"/>
      <c r="MK255" s="831" t="s">
        <v>7111</v>
      </c>
      <c r="ML255" s="717"/>
      <c r="MM255" s="831" t="s">
        <v>7111</v>
      </c>
      <c r="MN255" s="717"/>
      <c r="MO255" s="831" t="s">
        <v>7111</v>
      </c>
      <c r="MP255" s="717"/>
      <c r="MQ255" s="831" t="s">
        <v>7111</v>
      </c>
      <c r="MR255" s="717"/>
      <c r="MS255" s="831" t="s">
        <v>7111</v>
      </c>
      <c r="MT255" s="717"/>
      <c r="MU255" s="831" t="s">
        <v>7111</v>
      </c>
      <c r="MV255" s="717"/>
      <c r="MW255" s="831" t="s">
        <v>7111</v>
      </c>
      <c r="MX255" s="717"/>
      <c r="MY255" s="831" t="s">
        <v>7111</v>
      </c>
      <c r="MZ255" s="717"/>
      <c r="NA255" s="831" t="s">
        <v>7111</v>
      </c>
      <c r="NB255" s="717"/>
      <c r="NC255" s="831" t="s">
        <v>7111</v>
      </c>
      <c r="ND255" s="717"/>
      <c r="NE255" s="831" t="s">
        <v>7111</v>
      </c>
      <c r="NF255" s="717"/>
      <c r="NG255" s="831" t="s">
        <v>7111</v>
      </c>
      <c r="NH255" s="717"/>
      <c r="NI255" s="831" t="s">
        <v>7111</v>
      </c>
      <c r="NJ255" s="717"/>
      <c r="NK255" s="831" t="s">
        <v>7111</v>
      </c>
      <c r="NL255" s="717"/>
      <c r="NM255" s="831" t="s">
        <v>7111</v>
      </c>
      <c r="NN255" s="717"/>
      <c r="NO255" s="831" t="s">
        <v>7111</v>
      </c>
      <c r="NP255" s="717"/>
      <c r="NQ255" s="831" t="s">
        <v>7111</v>
      </c>
      <c r="NR255" s="717"/>
      <c r="NS255" s="831" t="s">
        <v>7111</v>
      </c>
      <c r="NT255" s="717"/>
      <c r="NU255" s="831" t="s">
        <v>7111</v>
      </c>
      <c r="NV255" s="717"/>
      <c r="NW255" s="831" t="s">
        <v>7111</v>
      </c>
      <c r="NX255" s="717"/>
      <c r="NY255" s="831" t="s">
        <v>7111</v>
      </c>
      <c r="NZ255" s="717"/>
      <c r="OA255" s="831" t="s">
        <v>7111</v>
      </c>
      <c r="OB255" s="717"/>
      <c r="OC255" s="831" t="s">
        <v>7111</v>
      </c>
      <c r="OD255" s="717"/>
      <c r="OE255" s="831" t="s">
        <v>7111</v>
      </c>
      <c r="OF255" s="717"/>
      <c r="OG255" s="831" t="s">
        <v>7111</v>
      </c>
      <c r="OH255" s="717"/>
      <c r="OI255" s="831" t="s">
        <v>7111</v>
      </c>
      <c r="OJ255" s="717"/>
      <c r="OK255" s="831" t="s">
        <v>7111</v>
      </c>
      <c r="OL255" s="717"/>
      <c r="OM255" s="831" t="s">
        <v>7111</v>
      </c>
      <c r="ON255" s="717"/>
      <c r="OO255" s="831" t="s">
        <v>7111</v>
      </c>
      <c r="OP255" s="717"/>
      <c r="OQ255" s="831" t="s">
        <v>7111</v>
      </c>
      <c r="OR255" s="717"/>
      <c r="OS255" s="831" t="s">
        <v>7111</v>
      </c>
      <c r="OT255" s="717"/>
      <c r="OU255" s="831" t="s">
        <v>7111</v>
      </c>
      <c r="OV255" s="717"/>
      <c r="OW255" s="831" t="s">
        <v>7111</v>
      </c>
      <c r="OX255" s="717"/>
      <c r="OY255" s="831" t="s">
        <v>7111</v>
      </c>
      <c r="OZ255" s="717"/>
      <c r="PA255" s="831" t="s">
        <v>7111</v>
      </c>
      <c r="PB255" s="717"/>
      <c r="PC255" s="831" t="s">
        <v>7111</v>
      </c>
      <c r="PD255" s="717"/>
      <c r="PE255" s="831" t="s">
        <v>7111</v>
      </c>
      <c r="PF255" s="717"/>
      <c r="PG255" s="831" t="s">
        <v>7111</v>
      </c>
      <c r="PH255" s="717"/>
      <c r="PI255" s="831" t="s">
        <v>7111</v>
      </c>
      <c r="PJ255" s="717"/>
      <c r="PK255" s="831" t="s">
        <v>7111</v>
      </c>
      <c r="PL255" s="717"/>
      <c r="PM255" s="831" t="s">
        <v>7111</v>
      </c>
      <c r="PN255" s="717"/>
      <c r="PO255" s="831" t="s">
        <v>7111</v>
      </c>
      <c r="PP255" s="717"/>
      <c r="PQ255" s="831" t="s">
        <v>7111</v>
      </c>
      <c r="PR255" s="717"/>
      <c r="PS255" s="831" t="s">
        <v>7111</v>
      </c>
      <c r="PT255" s="717"/>
      <c r="PU255" s="831" t="s">
        <v>7111</v>
      </c>
      <c r="PV255" s="717"/>
      <c r="PW255" s="831" t="s">
        <v>7111</v>
      </c>
      <c r="PX255" s="717"/>
      <c r="PY255" s="831" t="s">
        <v>7111</v>
      </c>
      <c r="PZ255" s="717"/>
      <c r="QA255" s="831" t="s">
        <v>7111</v>
      </c>
      <c r="QB255" s="717"/>
      <c r="QC255" s="831" t="s">
        <v>7111</v>
      </c>
      <c r="QD255" s="717"/>
      <c r="QE255" s="831" t="s">
        <v>7111</v>
      </c>
      <c r="QF255" s="717"/>
      <c r="QG255" s="831" t="s">
        <v>7111</v>
      </c>
      <c r="QH255" s="717"/>
      <c r="QI255" s="831" t="s">
        <v>7111</v>
      </c>
      <c r="QJ255" s="717"/>
      <c r="QK255" s="831" t="s">
        <v>7111</v>
      </c>
      <c r="QL255" s="717"/>
      <c r="QM255" s="831" t="s">
        <v>7111</v>
      </c>
      <c r="QN255" s="717"/>
      <c r="QO255" s="831" t="s">
        <v>7111</v>
      </c>
      <c r="QP255" s="717"/>
      <c r="QQ255" s="831" t="s">
        <v>7111</v>
      </c>
      <c r="QR255" s="717"/>
      <c r="QS255" s="831" t="s">
        <v>7111</v>
      </c>
      <c r="QT255" s="717"/>
      <c r="QU255" s="831" t="s">
        <v>7111</v>
      </c>
      <c r="QV255" s="717"/>
      <c r="QW255" s="831" t="s">
        <v>7111</v>
      </c>
      <c r="QX255" s="717"/>
      <c r="QY255" s="831" t="s">
        <v>7111</v>
      </c>
      <c r="QZ255" s="717"/>
      <c r="RA255" s="831" t="s">
        <v>7111</v>
      </c>
      <c r="RB255" s="717"/>
      <c r="RC255" s="831" t="s">
        <v>7111</v>
      </c>
      <c r="RD255" s="717"/>
      <c r="RE255" s="831" t="s">
        <v>7111</v>
      </c>
      <c r="RF255" s="717"/>
      <c r="RG255" s="831" t="s">
        <v>7111</v>
      </c>
      <c r="RH255" s="717"/>
      <c r="RI255" s="831" t="s">
        <v>7111</v>
      </c>
      <c r="RJ255" s="717"/>
      <c r="RK255" s="831" t="s">
        <v>7111</v>
      </c>
      <c r="RL255" s="717"/>
      <c r="RM255" s="831" t="s">
        <v>7111</v>
      </c>
      <c r="RN255" s="717"/>
      <c r="RO255" s="831" t="s">
        <v>7111</v>
      </c>
      <c r="RP255" s="717"/>
      <c r="RQ255" s="831" t="s">
        <v>7111</v>
      </c>
      <c r="RR255" s="717"/>
      <c r="RS255" s="831" t="s">
        <v>7111</v>
      </c>
      <c r="RT255" s="717"/>
      <c r="RU255" s="831" t="s">
        <v>7111</v>
      </c>
      <c r="RV255" s="717"/>
      <c r="RW255" s="831" t="s">
        <v>7111</v>
      </c>
      <c r="RX255" s="717"/>
      <c r="RY255" s="831" t="s">
        <v>7111</v>
      </c>
      <c r="RZ255" s="717"/>
      <c r="SA255" s="831" t="s">
        <v>7111</v>
      </c>
      <c r="SB255" s="717"/>
      <c r="SC255" s="831" t="s">
        <v>7111</v>
      </c>
      <c r="SD255" s="717"/>
      <c r="SE255" s="831" t="s">
        <v>7111</v>
      </c>
      <c r="SF255" s="717"/>
      <c r="SG255" s="831" t="s">
        <v>7111</v>
      </c>
      <c r="SH255" s="717"/>
      <c r="SI255" s="831" t="s">
        <v>7111</v>
      </c>
      <c r="SJ255" s="717"/>
      <c r="SK255" s="831" t="s">
        <v>7111</v>
      </c>
      <c r="SL255" s="717"/>
      <c r="SM255" s="831" t="s">
        <v>7111</v>
      </c>
      <c r="SN255" s="717"/>
      <c r="SO255" s="831" t="s">
        <v>7111</v>
      </c>
      <c r="SP255" s="717"/>
      <c r="SQ255" s="831" t="s">
        <v>7111</v>
      </c>
      <c r="SR255" s="717"/>
      <c r="SS255" s="831" t="s">
        <v>7111</v>
      </c>
      <c r="ST255" s="717"/>
      <c r="SU255" s="831" t="s">
        <v>7111</v>
      </c>
      <c r="SV255" s="717"/>
      <c r="SW255" s="831" t="s">
        <v>7111</v>
      </c>
      <c r="SX255" s="717"/>
      <c r="SY255" s="831" t="s">
        <v>7111</v>
      </c>
      <c r="SZ255" s="717"/>
      <c r="TA255" s="831" t="s">
        <v>7111</v>
      </c>
      <c r="TB255" s="717"/>
      <c r="TC255" s="831" t="s">
        <v>7111</v>
      </c>
      <c r="TD255" s="717"/>
      <c r="TE255" s="831" t="s">
        <v>7111</v>
      </c>
      <c r="TF255" s="717"/>
      <c r="TG255" s="831" t="s">
        <v>7111</v>
      </c>
      <c r="TH255" s="717"/>
      <c r="TI255" s="831" t="s">
        <v>7111</v>
      </c>
      <c r="TJ255" s="717"/>
      <c r="TK255" s="831" t="s">
        <v>7111</v>
      </c>
      <c r="TL255" s="717"/>
      <c r="TM255" s="831" t="s">
        <v>7111</v>
      </c>
      <c r="TN255" s="717"/>
      <c r="TO255" s="831" t="s">
        <v>7111</v>
      </c>
      <c r="TP255" s="717"/>
      <c r="TQ255" s="831" t="s">
        <v>7111</v>
      </c>
      <c r="TR255" s="717"/>
      <c r="TS255" s="831" t="s">
        <v>7111</v>
      </c>
      <c r="TT255" s="717"/>
      <c r="TU255" s="831" t="s">
        <v>7111</v>
      </c>
      <c r="TV255" s="717"/>
      <c r="TW255" s="831" t="s">
        <v>7111</v>
      </c>
      <c r="TX255" s="717"/>
      <c r="TY255" s="831" t="s">
        <v>7111</v>
      </c>
      <c r="TZ255" s="717"/>
      <c r="UA255" s="831" t="s">
        <v>7111</v>
      </c>
      <c r="UB255" s="717"/>
      <c r="UC255" s="831" t="s">
        <v>7111</v>
      </c>
      <c r="UD255" s="717"/>
      <c r="UE255" s="831" t="s">
        <v>7111</v>
      </c>
      <c r="UF255" s="717"/>
      <c r="UG255" s="831" t="s">
        <v>7111</v>
      </c>
      <c r="UH255" s="717"/>
      <c r="UI255" s="831" t="s">
        <v>7111</v>
      </c>
      <c r="UJ255" s="717"/>
      <c r="UK255" s="831" t="s">
        <v>7111</v>
      </c>
      <c r="UL255" s="717"/>
      <c r="UM255" s="831" t="s">
        <v>7111</v>
      </c>
      <c r="UN255" s="717"/>
      <c r="UO255" s="831" t="s">
        <v>7111</v>
      </c>
      <c r="UP255" s="717"/>
      <c r="UQ255" s="831" t="s">
        <v>7111</v>
      </c>
      <c r="UR255" s="717"/>
      <c r="US255" s="831" t="s">
        <v>7111</v>
      </c>
      <c r="UT255" s="717"/>
      <c r="UU255" s="831" t="s">
        <v>7111</v>
      </c>
      <c r="UV255" s="717"/>
      <c r="UW255" s="831" t="s">
        <v>7111</v>
      </c>
      <c r="UX255" s="717"/>
      <c r="UY255" s="831" t="s">
        <v>7111</v>
      </c>
      <c r="UZ255" s="717"/>
      <c r="VA255" s="831" t="s">
        <v>7111</v>
      </c>
      <c r="VB255" s="717"/>
      <c r="VC255" s="831" t="s">
        <v>7111</v>
      </c>
      <c r="VD255" s="717"/>
      <c r="VE255" s="831" t="s">
        <v>7111</v>
      </c>
      <c r="VF255" s="717"/>
      <c r="VG255" s="831" t="s">
        <v>7111</v>
      </c>
      <c r="VH255" s="717"/>
      <c r="VI255" s="831" t="s">
        <v>7111</v>
      </c>
      <c r="VJ255" s="717"/>
      <c r="VK255" s="831" t="s">
        <v>7111</v>
      </c>
      <c r="VL255" s="717"/>
      <c r="VM255" s="831" t="s">
        <v>7111</v>
      </c>
      <c r="VN255" s="717"/>
      <c r="VO255" s="831" t="s">
        <v>7111</v>
      </c>
      <c r="VP255" s="717"/>
      <c r="VQ255" s="831" t="s">
        <v>7111</v>
      </c>
      <c r="VR255" s="717"/>
      <c r="VS255" s="831" t="s">
        <v>7111</v>
      </c>
      <c r="VT255" s="717"/>
      <c r="VU255" s="831" t="s">
        <v>7111</v>
      </c>
      <c r="VV255" s="717"/>
      <c r="VW255" s="831" t="s">
        <v>7111</v>
      </c>
      <c r="VX255" s="717"/>
      <c r="VY255" s="831" t="s">
        <v>7111</v>
      </c>
      <c r="VZ255" s="717"/>
      <c r="WA255" s="831" t="s">
        <v>7111</v>
      </c>
      <c r="WB255" s="717"/>
      <c r="WC255" s="831" t="s">
        <v>7111</v>
      </c>
      <c r="WD255" s="717"/>
      <c r="WE255" s="831" t="s">
        <v>7111</v>
      </c>
      <c r="WF255" s="717"/>
      <c r="WG255" s="831" t="s">
        <v>7111</v>
      </c>
      <c r="WH255" s="717"/>
      <c r="WI255" s="831" t="s">
        <v>7111</v>
      </c>
      <c r="WJ255" s="717"/>
      <c r="WK255" s="831" t="s">
        <v>7111</v>
      </c>
      <c r="WL255" s="717"/>
      <c r="WM255" s="831" t="s">
        <v>7111</v>
      </c>
      <c r="WN255" s="717"/>
      <c r="WO255" s="831" t="s">
        <v>7111</v>
      </c>
      <c r="WP255" s="717"/>
      <c r="WQ255" s="831" t="s">
        <v>7111</v>
      </c>
      <c r="WR255" s="717"/>
      <c r="WS255" s="831" t="s">
        <v>7111</v>
      </c>
      <c r="WT255" s="717"/>
      <c r="WU255" s="831" t="s">
        <v>7111</v>
      </c>
      <c r="WV255" s="717"/>
      <c r="WW255" s="831" t="s">
        <v>7111</v>
      </c>
      <c r="WX255" s="717"/>
      <c r="WY255" s="831" t="s">
        <v>7111</v>
      </c>
      <c r="WZ255" s="717"/>
      <c r="XA255" s="831" t="s">
        <v>7111</v>
      </c>
      <c r="XB255" s="717"/>
      <c r="XC255" s="831" t="s">
        <v>7111</v>
      </c>
      <c r="XD255" s="717"/>
      <c r="XE255" s="831" t="s">
        <v>7111</v>
      </c>
      <c r="XF255" s="717"/>
      <c r="XG255" s="831" t="s">
        <v>7111</v>
      </c>
      <c r="XH255" s="717"/>
      <c r="XI255" s="831" t="s">
        <v>7111</v>
      </c>
      <c r="XJ255" s="717"/>
      <c r="XK255" s="831" t="s">
        <v>7111</v>
      </c>
      <c r="XL255" s="717"/>
      <c r="XM255" s="831" t="s">
        <v>7111</v>
      </c>
      <c r="XN255" s="717"/>
      <c r="XO255" s="831" t="s">
        <v>7111</v>
      </c>
      <c r="XP255" s="717"/>
      <c r="XQ255" s="831" t="s">
        <v>7111</v>
      </c>
      <c r="XR255" s="717"/>
      <c r="XS255" s="831" t="s">
        <v>7111</v>
      </c>
      <c r="XT255" s="717"/>
      <c r="XU255" s="831" t="s">
        <v>7111</v>
      </c>
      <c r="XV255" s="717"/>
      <c r="XW255" s="831" t="s">
        <v>7111</v>
      </c>
      <c r="XX255" s="717"/>
      <c r="XY255" s="831" t="s">
        <v>7111</v>
      </c>
      <c r="XZ255" s="717"/>
      <c r="YA255" s="831" t="s">
        <v>7111</v>
      </c>
      <c r="YB255" s="717"/>
      <c r="YC255" s="831" t="s">
        <v>7111</v>
      </c>
      <c r="YD255" s="717"/>
      <c r="YE255" s="831" t="s">
        <v>7111</v>
      </c>
      <c r="YF255" s="717"/>
      <c r="YG255" s="831" t="s">
        <v>7111</v>
      </c>
      <c r="YH255" s="717"/>
      <c r="YI255" s="831" t="s">
        <v>7111</v>
      </c>
      <c r="YJ255" s="717"/>
      <c r="YK255" s="831" t="s">
        <v>7111</v>
      </c>
      <c r="YL255" s="717"/>
      <c r="YM255" s="831" t="s">
        <v>7111</v>
      </c>
      <c r="YN255" s="717"/>
      <c r="YO255" s="831" t="s">
        <v>7111</v>
      </c>
      <c r="YP255" s="717"/>
      <c r="YQ255" s="831" t="s">
        <v>7111</v>
      </c>
      <c r="YR255" s="717"/>
      <c r="YS255" s="831" t="s">
        <v>7111</v>
      </c>
      <c r="YT255" s="717"/>
      <c r="YU255" s="831" t="s">
        <v>7111</v>
      </c>
      <c r="YV255" s="717"/>
      <c r="YW255" s="831" t="s">
        <v>7111</v>
      </c>
      <c r="YX255" s="717"/>
      <c r="YY255" s="831" t="s">
        <v>7111</v>
      </c>
      <c r="YZ255" s="717"/>
      <c r="ZA255" s="831" t="s">
        <v>7111</v>
      </c>
      <c r="ZB255" s="717"/>
      <c r="ZC255" s="831" t="s">
        <v>7111</v>
      </c>
      <c r="ZD255" s="717"/>
      <c r="ZE255" s="831" t="s">
        <v>7111</v>
      </c>
      <c r="ZF255" s="717"/>
      <c r="ZG255" s="831" t="s">
        <v>7111</v>
      </c>
      <c r="ZH255" s="717"/>
      <c r="ZI255" s="831" t="s">
        <v>7111</v>
      </c>
      <c r="ZJ255" s="717"/>
      <c r="ZK255" s="831" t="s">
        <v>7111</v>
      </c>
      <c r="ZL255" s="717"/>
      <c r="ZM255" s="831" t="s">
        <v>7111</v>
      </c>
      <c r="ZN255" s="717"/>
      <c r="ZO255" s="831" t="s">
        <v>7111</v>
      </c>
      <c r="ZP255" s="717"/>
      <c r="ZQ255" s="831" t="s">
        <v>7111</v>
      </c>
      <c r="ZR255" s="717"/>
      <c r="ZS255" s="831" t="s">
        <v>7111</v>
      </c>
      <c r="ZT255" s="717"/>
      <c r="ZU255" s="831" t="s">
        <v>7111</v>
      </c>
      <c r="ZV255" s="717"/>
      <c r="ZW255" s="831" t="s">
        <v>7111</v>
      </c>
      <c r="ZX255" s="717"/>
      <c r="ZY255" s="831" t="s">
        <v>7111</v>
      </c>
      <c r="ZZ255" s="717"/>
      <c r="AAA255" s="831" t="s">
        <v>7111</v>
      </c>
      <c r="AAB255" s="717"/>
      <c r="AAC255" s="831" t="s">
        <v>7111</v>
      </c>
      <c r="AAD255" s="717"/>
      <c r="AAE255" s="831" t="s">
        <v>7111</v>
      </c>
      <c r="AAF255" s="717"/>
      <c r="AAG255" s="831" t="s">
        <v>7111</v>
      </c>
      <c r="AAH255" s="717"/>
      <c r="AAI255" s="831" t="s">
        <v>7111</v>
      </c>
      <c r="AAJ255" s="717"/>
      <c r="AAK255" s="831" t="s">
        <v>7111</v>
      </c>
      <c r="AAL255" s="717"/>
      <c r="AAM255" s="831" t="s">
        <v>7111</v>
      </c>
      <c r="AAN255" s="717"/>
      <c r="AAO255" s="831" t="s">
        <v>7111</v>
      </c>
      <c r="AAP255" s="717"/>
      <c r="AAQ255" s="831" t="s">
        <v>7111</v>
      </c>
      <c r="AAR255" s="717"/>
      <c r="AAS255" s="831" t="s">
        <v>7111</v>
      </c>
      <c r="AAT255" s="717"/>
      <c r="AAU255" s="831" t="s">
        <v>7111</v>
      </c>
      <c r="AAV255" s="717"/>
      <c r="AAW255" s="831" t="s">
        <v>7111</v>
      </c>
      <c r="AAX255" s="717"/>
      <c r="AAY255" s="831" t="s">
        <v>7111</v>
      </c>
      <c r="AAZ255" s="717"/>
      <c r="ABA255" s="831" t="s">
        <v>7111</v>
      </c>
      <c r="ABB255" s="717"/>
      <c r="ABC255" s="831" t="s">
        <v>7111</v>
      </c>
      <c r="ABD255" s="717"/>
      <c r="ABE255" s="831" t="s">
        <v>7111</v>
      </c>
      <c r="ABF255" s="717"/>
      <c r="ABG255" s="831" t="s">
        <v>7111</v>
      </c>
      <c r="ABH255" s="717"/>
      <c r="ABI255" s="831" t="s">
        <v>7111</v>
      </c>
      <c r="ABJ255" s="717"/>
      <c r="ABK255" s="831" t="s">
        <v>7111</v>
      </c>
      <c r="ABL255" s="717"/>
      <c r="ABM255" s="831" t="s">
        <v>7111</v>
      </c>
      <c r="ABN255" s="717"/>
      <c r="ABO255" s="831" t="s">
        <v>7111</v>
      </c>
      <c r="ABP255" s="717"/>
      <c r="ABQ255" s="831" t="s">
        <v>7111</v>
      </c>
      <c r="ABR255" s="717"/>
      <c r="ABS255" s="831" t="s">
        <v>7111</v>
      </c>
      <c r="ABT255" s="717"/>
      <c r="ABU255" s="831" t="s">
        <v>7111</v>
      </c>
      <c r="ABV255" s="717"/>
      <c r="ABW255" s="831" t="s">
        <v>7111</v>
      </c>
      <c r="ABX255" s="717"/>
      <c r="ABY255" s="831" t="s">
        <v>7111</v>
      </c>
      <c r="ABZ255" s="717"/>
      <c r="ACA255" s="831" t="s">
        <v>7111</v>
      </c>
      <c r="ACB255" s="717"/>
      <c r="ACC255" s="831" t="s">
        <v>7111</v>
      </c>
      <c r="ACD255" s="717"/>
      <c r="ACE255" s="831" t="s">
        <v>7111</v>
      </c>
      <c r="ACF255" s="717"/>
      <c r="ACG255" s="831" t="s">
        <v>7111</v>
      </c>
      <c r="ACH255" s="717"/>
      <c r="ACI255" s="831" t="s">
        <v>7111</v>
      </c>
      <c r="ACJ255" s="717"/>
      <c r="ACK255" s="831" t="s">
        <v>7111</v>
      </c>
      <c r="ACL255" s="717"/>
      <c r="ACM255" s="831" t="s">
        <v>7111</v>
      </c>
      <c r="ACN255" s="717"/>
      <c r="ACO255" s="831" t="s">
        <v>7111</v>
      </c>
      <c r="ACP255" s="717"/>
      <c r="ACQ255" s="831" t="s">
        <v>7111</v>
      </c>
      <c r="ACR255" s="717"/>
      <c r="ACS255" s="831" t="s">
        <v>7111</v>
      </c>
      <c r="ACT255" s="717"/>
      <c r="ACU255" s="831" t="s">
        <v>7111</v>
      </c>
      <c r="ACV255" s="717"/>
      <c r="ACW255" s="831" t="s">
        <v>7111</v>
      </c>
      <c r="ACX255" s="717"/>
      <c r="ACY255" s="831" t="s">
        <v>7111</v>
      </c>
      <c r="ACZ255" s="717"/>
      <c r="ADA255" s="831" t="s">
        <v>7111</v>
      </c>
      <c r="ADB255" s="717"/>
      <c r="ADC255" s="831" t="s">
        <v>7111</v>
      </c>
      <c r="ADD255" s="717"/>
      <c r="ADE255" s="831" t="s">
        <v>7111</v>
      </c>
      <c r="ADF255" s="717"/>
      <c r="ADG255" s="831" t="s">
        <v>7111</v>
      </c>
      <c r="ADH255" s="717"/>
      <c r="ADI255" s="831" t="s">
        <v>7111</v>
      </c>
      <c r="ADJ255" s="717"/>
      <c r="ADK255" s="831" t="s">
        <v>7111</v>
      </c>
      <c r="ADL255" s="717"/>
      <c r="ADM255" s="831" t="s">
        <v>7111</v>
      </c>
      <c r="ADN255" s="717"/>
      <c r="ADO255" s="831" t="s">
        <v>7111</v>
      </c>
      <c r="ADP255" s="717"/>
      <c r="ADQ255" s="831" t="s">
        <v>7111</v>
      </c>
      <c r="ADR255" s="717"/>
      <c r="ADS255" s="831" t="s">
        <v>7111</v>
      </c>
      <c r="ADT255" s="717"/>
      <c r="ADU255" s="831" t="s">
        <v>7111</v>
      </c>
      <c r="ADV255" s="717"/>
      <c r="ADW255" s="831" t="s">
        <v>7111</v>
      </c>
      <c r="ADX255" s="717"/>
      <c r="ADY255" s="831" t="s">
        <v>7111</v>
      </c>
      <c r="ADZ255" s="717"/>
      <c r="AEA255" s="831" t="s">
        <v>7111</v>
      </c>
      <c r="AEB255" s="717"/>
      <c r="AEC255" s="831" t="s">
        <v>7111</v>
      </c>
      <c r="AED255" s="717"/>
      <c r="AEE255" s="831" t="s">
        <v>7111</v>
      </c>
      <c r="AEF255" s="717"/>
      <c r="AEG255" s="831" t="s">
        <v>7111</v>
      </c>
      <c r="AEH255" s="717"/>
      <c r="AEI255" s="831" t="s">
        <v>7111</v>
      </c>
      <c r="AEJ255" s="717"/>
      <c r="AEK255" s="831" t="s">
        <v>7111</v>
      </c>
      <c r="AEL255" s="717"/>
      <c r="AEM255" s="831" t="s">
        <v>7111</v>
      </c>
      <c r="AEN255" s="717"/>
      <c r="AEO255" s="831" t="s">
        <v>7111</v>
      </c>
      <c r="AEP255" s="717"/>
      <c r="AEQ255" s="831" t="s">
        <v>7111</v>
      </c>
      <c r="AER255" s="717"/>
      <c r="AES255" s="831" t="s">
        <v>7111</v>
      </c>
      <c r="AET255" s="717"/>
      <c r="AEU255" s="831" t="s">
        <v>7111</v>
      </c>
      <c r="AEV255" s="717"/>
      <c r="AEW255" s="831" t="s">
        <v>7111</v>
      </c>
      <c r="AEX255" s="717"/>
      <c r="AEY255" s="831" t="s">
        <v>7111</v>
      </c>
      <c r="AEZ255" s="717"/>
      <c r="AFA255" s="831" t="s">
        <v>7111</v>
      </c>
      <c r="AFB255" s="717"/>
      <c r="AFC255" s="831" t="s">
        <v>7111</v>
      </c>
      <c r="AFD255" s="717"/>
      <c r="AFE255" s="831" t="s">
        <v>7111</v>
      </c>
      <c r="AFF255" s="717"/>
      <c r="AFG255" s="831" t="s">
        <v>7111</v>
      </c>
      <c r="AFH255" s="717"/>
      <c r="AFI255" s="831" t="s">
        <v>7111</v>
      </c>
      <c r="AFJ255" s="717"/>
      <c r="AFK255" s="831" t="s">
        <v>7111</v>
      </c>
      <c r="AFL255" s="717"/>
      <c r="AFM255" s="831" t="s">
        <v>7111</v>
      </c>
      <c r="AFN255" s="717"/>
      <c r="AFO255" s="831" t="s">
        <v>7111</v>
      </c>
      <c r="AFP255" s="717"/>
      <c r="AFQ255" s="831" t="s">
        <v>7111</v>
      </c>
      <c r="AFR255" s="717"/>
      <c r="AFS255" s="831" t="s">
        <v>7111</v>
      </c>
      <c r="AFT255" s="717"/>
      <c r="AFU255" s="831" t="s">
        <v>7111</v>
      </c>
      <c r="AFV255" s="717"/>
      <c r="AFW255" s="831" t="s">
        <v>7111</v>
      </c>
      <c r="AFX255" s="717"/>
      <c r="AFY255" s="831" t="s">
        <v>7111</v>
      </c>
      <c r="AFZ255" s="717"/>
      <c r="AGA255" s="831" t="s">
        <v>7111</v>
      </c>
      <c r="AGB255" s="717"/>
      <c r="AGC255" s="831" t="s">
        <v>7111</v>
      </c>
      <c r="AGD255" s="717"/>
      <c r="AGE255" s="831" t="s">
        <v>7111</v>
      </c>
      <c r="AGF255" s="717"/>
      <c r="AGG255" s="831" t="s">
        <v>7111</v>
      </c>
      <c r="AGH255" s="717"/>
      <c r="AGI255" s="831" t="s">
        <v>7111</v>
      </c>
      <c r="AGJ255" s="717"/>
      <c r="AGK255" s="831" t="s">
        <v>7111</v>
      </c>
      <c r="AGL255" s="717"/>
      <c r="AGM255" s="831" t="s">
        <v>7111</v>
      </c>
      <c r="AGN255" s="717"/>
      <c r="AGO255" s="831" t="s">
        <v>7111</v>
      </c>
      <c r="AGP255" s="717"/>
      <c r="AGQ255" s="831" t="s">
        <v>7111</v>
      </c>
      <c r="AGR255" s="717"/>
      <c r="AGS255" s="831" t="s">
        <v>7111</v>
      </c>
      <c r="AGT255" s="717"/>
      <c r="AGU255" s="831" t="s">
        <v>7111</v>
      </c>
      <c r="AGV255" s="717"/>
      <c r="AGW255" s="831" t="s">
        <v>7111</v>
      </c>
      <c r="AGX255" s="717"/>
      <c r="AGY255" s="831" t="s">
        <v>7111</v>
      </c>
      <c r="AGZ255" s="717"/>
      <c r="AHA255" s="831" t="s">
        <v>7111</v>
      </c>
      <c r="AHB255" s="717"/>
      <c r="AHC255" s="831" t="s">
        <v>7111</v>
      </c>
      <c r="AHD255" s="717"/>
      <c r="AHE255" s="831" t="s">
        <v>7111</v>
      </c>
      <c r="AHF255" s="717"/>
      <c r="AHG255" s="831" t="s">
        <v>7111</v>
      </c>
      <c r="AHH255" s="717"/>
      <c r="AHI255" s="831" t="s">
        <v>7111</v>
      </c>
      <c r="AHJ255" s="717"/>
      <c r="AHK255" s="831" t="s">
        <v>7111</v>
      </c>
      <c r="AHL255" s="717"/>
      <c r="AHM255" s="831" t="s">
        <v>7111</v>
      </c>
      <c r="AHN255" s="717"/>
      <c r="AHO255" s="831" t="s">
        <v>7111</v>
      </c>
      <c r="AHP255" s="717"/>
      <c r="AHQ255" s="831" t="s">
        <v>7111</v>
      </c>
      <c r="AHR255" s="717"/>
      <c r="AHS255" s="831" t="s">
        <v>7111</v>
      </c>
      <c r="AHT255" s="717"/>
      <c r="AHU255" s="831" t="s">
        <v>7111</v>
      </c>
      <c r="AHV255" s="717"/>
      <c r="AHW255" s="831" t="s">
        <v>7111</v>
      </c>
      <c r="AHX255" s="717"/>
      <c r="AHY255" s="831" t="s">
        <v>7111</v>
      </c>
      <c r="AHZ255" s="717"/>
      <c r="AIA255" s="831" t="s">
        <v>7111</v>
      </c>
      <c r="AIB255" s="717"/>
      <c r="AIC255" s="831" t="s">
        <v>7111</v>
      </c>
      <c r="AID255" s="717"/>
      <c r="AIE255" s="831" t="s">
        <v>7111</v>
      </c>
      <c r="AIF255" s="717"/>
      <c r="AIG255" s="831" t="s">
        <v>7111</v>
      </c>
      <c r="AIH255" s="717"/>
      <c r="AII255" s="831" t="s">
        <v>7111</v>
      </c>
      <c r="AIJ255" s="717"/>
      <c r="AIK255" s="831" t="s">
        <v>7111</v>
      </c>
      <c r="AIL255" s="717"/>
      <c r="AIM255" s="831" t="s">
        <v>7111</v>
      </c>
      <c r="AIN255" s="717"/>
      <c r="AIO255" s="831" t="s">
        <v>7111</v>
      </c>
      <c r="AIP255" s="717"/>
      <c r="AIQ255" s="831" t="s">
        <v>7111</v>
      </c>
      <c r="AIR255" s="717"/>
      <c r="AIS255" s="831" t="s">
        <v>7111</v>
      </c>
      <c r="AIT255" s="717"/>
      <c r="AIU255" s="831" t="s">
        <v>7111</v>
      </c>
      <c r="AIV255" s="717"/>
      <c r="AIW255" s="831" t="s">
        <v>7111</v>
      </c>
      <c r="AIX255" s="717"/>
      <c r="AIY255" s="831" t="s">
        <v>7111</v>
      </c>
      <c r="AIZ255" s="717"/>
      <c r="AJA255" s="831" t="s">
        <v>7111</v>
      </c>
      <c r="AJB255" s="717"/>
      <c r="AJC255" s="831" t="s">
        <v>7111</v>
      </c>
      <c r="AJD255" s="717"/>
      <c r="AJE255" s="831" t="s">
        <v>7111</v>
      </c>
      <c r="AJF255" s="717"/>
      <c r="AJG255" s="831" t="s">
        <v>7111</v>
      </c>
      <c r="AJH255" s="717"/>
      <c r="AJI255" s="831" t="s">
        <v>7111</v>
      </c>
      <c r="AJJ255" s="717"/>
      <c r="AJK255" s="831" t="s">
        <v>7111</v>
      </c>
      <c r="AJL255" s="717"/>
      <c r="AJM255" s="831" t="s">
        <v>7111</v>
      </c>
      <c r="AJN255" s="717"/>
      <c r="AJO255" s="831" t="s">
        <v>7111</v>
      </c>
      <c r="AJP255" s="717"/>
      <c r="AJQ255" s="831" t="s">
        <v>7111</v>
      </c>
      <c r="AJR255" s="717"/>
      <c r="AJS255" s="831" t="s">
        <v>7111</v>
      </c>
      <c r="AJT255" s="717"/>
      <c r="AJU255" s="831" t="s">
        <v>7111</v>
      </c>
      <c r="AJV255" s="717"/>
      <c r="AJW255" s="831" t="s">
        <v>7111</v>
      </c>
      <c r="AJX255" s="717"/>
      <c r="AJY255" s="831" t="s">
        <v>7111</v>
      </c>
      <c r="AJZ255" s="717"/>
      <c r="AKA255" s="831" t="s">
        <v>7111</v>
      </c>
      <c r="AKB255" s="717"/>
      <c r="AKC255" s="831" t="s">
        <v>7111</v>
      </c>
      <c r="AKD255" s="717"/>
      <c r="AKE255" s="831" t="s">
        <v>7111</v>
      </c>
      <c r="AKF255" s="717"/>
      <c r="AKG255" s="831" t="s">
        <v>7111</v>
      </c>
      <c r="AKH255" s="717"/>
      <c r="AKI255" s="831" t="s">
        <v>7111</v>
      </c>
      <c r="AKJ255" s="717"/>
      <c r="AKK255" s="831" t="s">
        <v>7111</v>
      </c>
      <c r="AKL255" s="717"/>
      <c r="AKM255" s="831" t="s">
        <v>7111</v>
      </c>
      <c r="AKN255" s="717"/>
      <c r="AKO255" s="831" t="s">
        <v>7111</v>
      </c>
      <c r="AKP255" s="717"/>
      <c r="AKQ255" s="831" t="s">
        <v>7111</v>
      </c>
      <c r="AKR255" s="717"/>
      <c r="AKS255" s="831" t="s">
        <v>7111</v>
      </c>
      <c r="AKT255" s="717"/>
      <c r="AKU255" s="831" t="s">
        <v>7111</v>
      </c>
      <c r="AKV255" s="717"/>
      <c r="AKW255" s="831" t="s">
        <v>7111</v>
      </c>
      <c r="AKX255" s="717"/>
      <c r="AKY255" s="831" t="s">
        <v>7111</v>
      </c>
      <c r="AKZ255" s="717"/>
      <c r="ALA255" s="831" t="s">
        <v>7111</v>
      </c>
      <c r="ALB255" s="717"/>
      <c r="ALC255" s="831" t="s">
        <v>7111</v>
      </c>
      <c r="ALD255" s="717"/>
      <c r="ALE255" s="831" t="s">
        <v>7111</v>
      </c>
      <c r="ALF255" s="717"/>
      <c r="ALG255" s="831" t="s">
        <v>7111</v>
      </c>
      <c r="ALH255" s="717"/>
      <c r="ALI255" s="831" t="s">
        <v>7111</v>
      </c>
      <c r="ALJ255" s="717"/>
      <c r="ALK255" s="831" t="s">
        <v>7111</v>
      </c>
      <c r="ALL255" s="717"/>
      <c r="ALM255" s="831" t="s">
        <v>7111</v>
      </c>
      <c r="ALN255" s="717"/>
      <c r="ALO255" s="831" t="s">
        <v>7111</v>
      </c>
      <c r="ALP255" s="717"/>
      <c r="ALQ255" s="831" t="s">
        <v>7111</v>
      </c>
      <c r="ALR255" s="717"/>
      <c r="ALS255" s="831" t="s">
        <v>7111</v>
      </c>
      <c r="ALT255" s="717"/>
      <c r="ALU255" s="831" t="s">
        <v>7111</v>
      </c>
      <c r="ALV255" s="717"/>
      <c r="ALW255" s="831" t="s">
        <v>7111</v>
      </c>
      <c r="ALX255" s="717"/>
      <c r="ALY255" s="831" t="s">
        <v>7111</v>
      </c>
      <c r="ALZ255" s="717"/>
      <c r="AMA255" s="831" t="s">
        <v>7111</v>
      </c>
      <c r="AMB255" s="717"/>
      <c r="AMC255" s="831" t="s">
        <v>7111</v>
      </c>
      <c r="AMD255" s="717"/>
      <c r="AME255" s="831" t="s">
        <v>7111</v>
      </c>
      <c r="AMF255" s="717"/>
      <c r="AMG255" s="831" t="s">
        <v>7111</v>
      </c>
      <c r="AMH255" s="717"/>
      <c r="AMI255" s="831" t="s">
        <v>7111</v>
      </c>
      <c r="AMJ255" s="717"/>
      <c r="AMK255" s="831" t="s">
        <v>7111</v>
      </c>
      <c r="AML255" s="717"/>
      <c r="AMM255" s="831" t="s">
        <v>7111</v>
      </c>
      <c r="AMN255" s="717"/>
      <c r="AMO255" s="831" t="s">
        <v>7111</v>
      </c>
      <c r="AMP255" s="717"/>
      <c r="AMQ255" s="831" t="s">
        <v>7111</v>
      </c>
      <c r="AMR255" s="717"/>
      <c r="AMS255" s="831" t="s">
        <v>7111</v>
      </c>
      <c r="AMT255" s="717"/>
      <c r="AMU255" s="831" t="s">
        <v>7111</v>
      </c>
      <c r="AMV255" s="717"/>
      <c r="AMW255" s="831" t="s">
        <v>7111</v>
      </c>
      <c r="AMX255" s="717"/>
      <c r="AMY255" s="831" t="s">
        <v>7111</v>
      </c>
      <c r="AMZ255" s="717"/>
      <c r="ANA255" s="831" t="s">
        <v>7111</v>
      </c>
      <c r="ANB255" s="717"/>
      <c r="ANC255" s="831" t="s">
        <v>7111</v>
      </c>
      <c r="AND255" s="717"/>
      <c r="ANE255" s="831" t="s">
        <v>7111</v>
      </c>
      <c r="ANF255" s="717"/>
      <c r="ANG255" s="831" t="s">
        <v>7111</v>
      </c>
      <c r="ANH255" s="717"/>
      <c r="ANI255" s="831" t="s">
        <v>7111</v>
      </c>
      <c r="ANJ255" s="717"/>
      <c r="ANK255" s="831" t="s">
        <v>7111</v>
      </c>
      <c r="ANL255" s="717"/>
      <c r="ANM255" s="831" t="s">
        <v>7111</v>
      </c>
      <c r="ANN255" s="717"/>
      <c r="ANO255" s="831" t="s">
        <v>7111</v>
      </c>
      <c r="ANP255" s="717"/>
      <c r="ANQ255" s="831" t="s">
        <v>7111</v>
      </c>
      <c r="ANR255" s="717"/>
      <c r="ANS255" s="831" t="s">
        <v>7111</v>
      </c>
      <c r="ANT255" s="717"/>
      <c r="ANU255" s="831" t="s">
        <v>7111</v>
      </c>
      <c r="ANV255" s="717"/>
      <c r="ANW255" s="831" t="s">
        <v>7111</v>
      </c>
      <c r="ANX255" s="717"/>
      <c r="ANY255" s="831" t="s">
        <v>7111</v>
      </c>
      <c r="ANZ255" s="717"/>
      <c r="AOA255" s="831" t="s">
        <v>7111</v>
      </c>
      <c r="AOB255" s="717"/>
      <c r="AOC255" s="831" t="s">
        <v>7111</v>
      </c>
      <c r="AOD255" s="717"/>
      <c r="AOE255" s="831" t="s">
        <v>7111</v>
      </c>
      <c r="AOF255" s="717"/>
      <c r="AOG255" s="831" t="s">
        <v>7111</v>
      </c>
      <c r="AOH255" s="717"/>
      <c r="AOI255" s="831" t="s">
        <v>7111</v>
      </c>
      <c r="AOJ255" s="717"/>
      <c r="AOK255" s="831" t="s">
        <v>7111</v>
      </c>
      <c r="AOL255" s="717"/>
      <c r="AOM255" s="831" t="s">
        <v>7111</v>
      </c>
      <c r="AON255" s="717"/>
      <c r="AOO255" s="831" t="s">
        <v>7111</v>
      </c>
      <c r="AOP255" s="717"/>
      <c r="AOQ255" s="831" t="s">
        <v>7111</v>
      </c>
      <c r="AOR255" s="717"/>
      <c r="AOS255" s="831" t="s">
        <v>7111</v>
      </c>
      <c r="AOT255" s="717"/>
      <c r="AOU255" s="831" t="s">
        <v>7111</v>
      </c>
      <c r="AOV255" s="717"/>
      <c r="AOW255" s="831" t="s">
        <v>7111</v>
      </c>
      <c r="AOX255" s="717"/>
      <c r="AOY255" s="831" t="s">
        <v>7111</v>
      </c>
      <c r="AOZ255" s="717"/>
      <c r="APA255" s="831" t="s">
        <v>7111</v>
      </c>
      <c r="APB255" s="717"/>
      <c r="APC255" s="831" t="s">
        <v>7111</v>
      </c>
      <c r="APD255" s="717"/>
      <c r="APE255" s="831" t="s">
        <v>7111</v>
      </c>
      <c r="APF255" s="717"/>
      <c r="APG255" s="831" t="s">
        <v>7111</v>
      </c>
      <c r="APH255" s="717"/>
      <c r="API255" s="831" t="s">
        <v>7111</v>
      </c>
      <c r="APJ255" s="717"/>
      <c r="APK255" s="831" t="s">
        <v>7111</v>
      </c>
      <c r="APL255" s="717"/>
      <c r="APM255" s="831" t="s">
        <v>7111</v>
      </c>
      <c r="APN255" s="717"/>
      <c r="APO255" s="831" t="s">
        <v>7111</v>
      </c>
      <c r="APP255" s="717"/>
      <c r="APQ255" s="831" t="s">
        <v>7111</v>
      </c>
      <c r="APR255" s="717"/>
      <c r="APS255" s="831" t="s">
        <v>7111</v>
      </c>
      <c r="APT255" s="717"/>
      <c r="APU255" s="831" t="s">
        <v>7111</v>
      </c>
      <c r="APV255" s="717"/>
      <c r="APW255" s="831" t="s">
        <v>7111</v>
      </c>
      <c r="APX255" s="717"/>
      <c r="APY255" s="831" t="s">
        <v>7111</v>
      </c>
      <c r="APZ255" s="717"/>
      <c r="AQA255" s="831" t="s">
        <v>7111</v>
      </c>
      <c r="AQB255" s="717"/>
      <c r="AQC255" s="831" t="s">
        <v>7111</v>
      </c>
      <c r="AQD255" s="717"/>
      <c r="AQE255" s="831" t="s">
        <v>7111</v>
      </c>
      <c r="AQF255" s="717"/>
      <c r="AQG255" s="831" t="s">
        <v>7111</v>
      </c>
      <c r="AQH255" s="717"/>
      <c r="AQI255" s="831" t="s">
        <v>7111</v>
      </c>
      <c r="AQJ255" s="717"/>
      <c r="AQK255" s="831" t="s">
        <v>7111</v>
      </c>
      <c r="AQL255" s="717"/>
      <c r="AQM255" s="831" t="s">
        <v>7111</v>
      </c>
      <c r="AQN255" s="717"/>
      <c r="AQO255" s="831" t="s">
        <v>7111</v>
      </c>
      <c r="AQP255" s="717"/>
      <c r="AQQ255" s="831" t="s">
        <v>7111</v>
      </c>
      <c r="AQR255" s="717"/>
      <c r="AQS255" s="831" t="s">
        <v>7111</v>
      </c>
      <c r="AQT255" s="717"/>
      <c r="AQU255" s="831" t="s">
        <v>7111</v>
      </c>
      <c r="AQV255" s="717"/>
      <c r="AQW255" s="831" t="s">
        <v>7111</v>
      </c>
      <c r="AQX255" s="717"/>
      <c r="AQY255" s="831" t="s">
        <v>7111</v>
      </c>
      <c r="AQZ255" s="717"/>
      <c r="ARA255" s="831" t="s">
        <v>7111</v>
      </c>
      <c r="ARB255" s="717"/>
      <c r="ARC255" s="831" t="s">
        <v>7111</v>
      </c>
      <c r="ARD255" s="717"/>
      <c r="ARE255" s="831" t="s">
        <v>7111</v>
      </c>
      <c r="ARF255" s="717"/>
      <c r="ARG255" s="831" t="s">
        <v>7111</v>
      </c>
      <c r="ARH255" s="717"/>
      <c r="ARI255" s="831" t="s">
        <v>7111</v>
      </c>
      <c r="ARJ255" s="717"/>
      <c r="ARK255" s="831" t="s">
        <v>7111</v>
      </c>
      <c r="ARL255" s="717"/>
      <c r="ARM255" s="831" t="s">
        <v>7111</v>
      </c>
      <c r="ARN255" s="717"/>
      <c r="ARO255" s="831" t="s">
        <v>7111</v>
      </c>
      <c r="ARP255" s="717"/>
      <c r="ARQ255" s="831" t="s">
        <v>7111</v>
      </c>
      <c r="ARR255" s="717"/>
      <c r="ARS255" s="831" t="s">
        <v>7111</v>
      </c>
      <c r="ART255" s="717"/>
      <c r="ARU255" s="831" t="s">
        <v>7111</v>
      </c>
      <c r="ARV255" s="717"/>
      <c r="ARW255" s="831" t="s">
        <v>7111</v>
      </c>
      <c r="ARX255" s="717"/>
      <c r="ARY255" s="831" t="s">
        <v>7111</v>
      </c>
      <c r="ARZ255" s="717"/>
      <c r="ASA255" s="831" t="s">
        <v>7111</v>
      </c>
      <c r="ASB255" s="717"/>
      <c r="ASC255" s="831" t="s">
        <v>7111</v>
      </c>
      <c r="ASD255" s="717"/>
      <c r="ASE255" s="831" t="s">
        <v>7111</v>
      </c>
      <c r="ASF255" s="717"/>
      <c r="ASG255" s="831" t="s">
        <v>7111</v>
      </c>
      <c r="ASH255" s="717"/>
      <c r="ASI255" s="831" t="s">
        <v>7111</v>
      </c>
      <c r="ASJ255" s="717"/>
      <c r="ASK255" s="831" t="s">
        <v>7111</v>
      </c>
      <c r="ASL255" s="717"/>
      <c r="ASM255" s="831" t="s">
        <v>7111</v>
      </c>
      <c r="ASN255" s="717"/>
      <c r="ASO255" s="831" t="s">
        <v>7111</v>
      </c>
      <c r="ASP255" s="717"/>
      <c r="ASQ255" s="831" t="s">
        <v>7111</v>
      </c>
      <c r="ASR255" s="717"/>
      <c r="ASS255" s="831" t="s">
        <v>7111</v>
      </c>
      <c r="AST255" s="717"/>
      <c r="ASU255" s="831" t="s">
        <v>7111</v>
      </c>
      <c r="ASV255" s="717"/>
      <c r="ASW255" s="831" t="s">
        <v>7111</v>
      </c>
      <c r="ASX255" s="717"/>
      <c r="ASY255" s="831" t="s">
        <v>7111</v>
      </c>
      <c r="ASZ255" s="717"/>
      <c r="ATA255" s="831" t="s">
        <v>7111</v>
      </c>
      <c r="ATB255" s="717"/>
      <c r="ATC255" s="831" t="s">
        <v>7111</v>
      </c>
      <c r="ATD255" s="717"/>
      <c r="ATE255" s="831" t="s">
        <v>7111</v>
      </c>
      <c r="ATF255" s="717"/>
      <c r="ATG255" s="831" t="s">
        <v>7111</v>
      </c>
      <c r="ATH255" s="717"/>
      <c r="ATI255" s="831" t="s">
        <v>7111</v>
      </c>
      <c r="ATJ255" s="717"/>
      <c r="ATK255" s="831" t="s">
        <v>7111</v>
      </c>
      <c r="ATL255" s="717"/>
      <c r="ATM255" s="831" t="s">
        <v>7111</v>
      </c>
      <c r="ATN255" s="717"/>
      <c r="ATO255" s="831" t="s">
        <v>7111</v>
      </c>
      <c r="ATP255" s="717"/>
      <c r="ATQ255" s="831" t="s">
        <v>7111</v>
      </c>
      <c r="ATR255" s="717"/>
      <c r="ATS255" s="831" t="s">
        <v>7111</v>
      </c>
      <c r="ATT255" s="717"/>
      <c r="ATU255" s="831" t="s">
        <v>7111</v>
      </c>
      <c r="ATV255" s="717"/>
      <c r="ATW255" s="831" t="s">
        <v>7111</v>
      </c>
      <c r="ATX255" s="717"/>
      <c r="ATY255" s="831" t="s">
        <v>7111</v>
      </c>
      <c r="ATZ255" s="717"/>
      <c r="AUA255" s="831" t="s">
        <v>7111</v>
      </c>
      <c r="AUB255" s="717"/>
      <c r="AUC255" s="831" t="s">
        <v>7111</v>
      </c>
      <c r="AUD255" s="717"/>
      <c r="AUE255" s="831" t="s">
        <v>7111</v>
      </c>
      <c r="AUF255" s="717"/>
      <c r="AUG255" s="831" t="s">
        <v>7111</v>
      </c>
      <c r="AUH255" s="717"/>
      <c r="AUI255" s="831" t="s">
        <v>7111</v>
      </c>
      <c r="AUJ255" s="717"/>
      <c r="AUK255" s="831" t="s">
        <v>7111</v>
      </c>
      <c r="AUL255" s="717"/>
      <c r="AUM255" s="831" t="s">
        <v>7111</v>
      </c>
      <c r="AUN255" s="717"/>
      <c r="AUO255" s="831" t="s">
        <v>7111</v>
      </c>
      <c r="AUP255" s="717"/>
      <c r="AUQ255" s="831" t="s">
        <v>7111</v>
      </c>
      <c r="AUR255" s="717"/>
      <c r="AUS255" s="831" t="s">
        <v>7111</v>
      </c>
      <c r="AUT255" s="717"/>
      <c r="AUU255" s="831" t="s">
        <v>7111</v>
      </c>
      <c r="AUV255" s="717"/>
      <c r="AUW255" s="831" t="s">
        <v>7111</v>
      </c>
      <c r="AUX255" s="717"/>
      <c r="AUY255" s="831" t="s">
        <v>7111</v>
      </c>
      <c r="AUZ255" s="717"/>
      <c r="AVA255" s="831" t="s">
        <v>7111</v>
      </c>
      <c r="AVB255" s="717"/>
      <c r="AVC255" s="831" t="s">
        <v>7111</v>
      </c>
      <c r="AVD255" s="717"/>
      <c r="AVE255" s="831" t="s">
        <v>7111</v>
      </c>
      <c r="AVF255" s="717"/>
      <c r="AVG255" s="831" t="s">
        <v>7111</v>
      </c>
      <c r="AVH255" s="717"/>
      <c r="AVI255" s="831" t="s">
        <v>7111</v>
      </c>
      <c r="AVJ255" s="717"/>
      <c r="AVK255" s="831" t="s">
        <v>7111</v>
      </c>
      <c r="AVL255" s="717"/>
      <c r="AVM255" s="831" t="s">
        <v>7111</v>
      </c>
      <c r="AVN255" s="717"/>
      <c r="AVO255" s="831" t="s">
        <v>7111</v>
      </c>
      <c r="AVP255" s="717"/>
      <c r="AVQ255" s="831" t="s">
        <v>7111</v>
      </c>
      <c r="AVR255" s="717"/>
      <c r="AVS255" s="831" t="s">
        <v>7111</v>
      </c>
      <c r="AVT255" s="717"/>
      <c r="AVU255" s="831" t="s">
        <v>7111</v>
      </c>
      <c r="AVV255" s="717"/>
      <c r="AVW255" s="831" t="s">
        <v>7111</v>
      </c>
      <c r="AVX255" s="717"/>
      <c r="AVY255" s="831" t="s">
        <v>7111</v>
      </c>
      <c r="AVZ255" s="717"/>
      <c r="AWA255" s="831" t="s">
        <v>7111</v>
      </c>
      <c r="AWB255" s="717"/>
      <c r="AWC255" s="831" t="s">
        <v>7111</v>
      </c>
      <c r="AWD255" s="717"/>
      <c r="AWE255" s="831" t="s">
        <v>7111</v>
      </c>
      <c r="AWF255" s="717"/>
      <c r="AWG255" s="831" t="s">
        <v>7111</v>
      </c>
      <c r="AWH255" s="717"/>
      <c r="AWI255" s="831" t="s">
        <v>7111</v>
      </c>
      <c r="AWJ255" s="717"/>
      <c r="AWK255" s="831" t="s">
        <v>7111</v>
      </c>
      <c r="AWL255" s="717"/>
      <c r="AWM255" s="831" t="s">
        <v>7111</v>
      </c>
      <c r="AWN255" s="717"/>
      <c r="AWO255" s="831" t="s">
        <v>7111</v>
      </c>
      <c r="AWP255" s="717"/>
      <c r="AWQ255" s="831" t="s">
        <v>7111</v>
      </c>
      <c r="AWR255" s="717"/>
      <c r="AWS255" s="831" t="s">
        <v>7111</v>
      </c>
      <c r="AWT255" s="717"/>
      <c r="AWU255" s="831" t="s">
        <v>7111</v>
      </c>
      <c r="AWV255" s="717"/>
      <c r="AWW255" s="831" t="s">
        <v>7111</v>
      </c>
      <c r="AWX255" s="717"/>
      <c r="AWY255" s="831" t="s">
        <v>7111</v>
      </c>
      <c r="AWZ255" s="717"/>
      <c r="AXA255" s="831" t="s">
        <v>7111</v>
      </c>
      <c r="AXB255" s="717"/>
      <c r="AXC255" s="831" t="s">
        <v>7111</v>
      </c>
      <c r="AXD255" s="717"/>
      <c r="AXE255" s="831" t="s">
        <v>7111</v>
      </c>
      <c r="AXF255" s="717"/>
      <c r="AXG255" s="831" t="s">
        <v>7111</v>
      </c>
      <c r="AXH255" s="717"/>
      <c r="AXI255" s="831" t="s">
        <v>7111</v>
      </c>
      <c r="AXJ255" s="717"/>
      <c r="AXK255" s="831" t="s">
        <v>7111</v>
      </c>
      <c r="AXL255" s="717"/>
      <c r="AXM255" s="831" t="s">
        <v>7111</v>
      </c>
      <c r="AXN255" s="717"/>
      <c r="AXO255" s="831" t="s">
        <v>7111</v>
      </c>
      <c r="AXP255" s="717"/>
      <c r="AXQ255" s="831" t="s">
        <v>7111</v>
      </c>
      <c r="AXR255" s="717"/>
      <c r="AXS255" s="831" t="s">
        <v>7111</v>
      </c>
      <c r="AXT255" s="717"/>
      <c r="AXU255" s="831" t="s">
        <v>7111</v>
      </c>
      <c r="AXV255" s="717"/>
      <c r="AXW255" s="831" t="s">
        <v>7111</v>
      </c>
      <c r="AXX255" s="717"/>
      <c r="AXY255" s="831" t="s">
        <v>7111</v>
      </c>
      <c r="AXZ255" s="717"/>
      <c r="AYA255" s="831" t="s">
        <v>7111</v>
      </c>
      <c r="AYB255" s="717"/>
      <c r="AYC255" s="831" t="s">
        <v>7111</v>
      </c>
      <c r="AYD255" s="717"/>
      <c r="AYE255" s="831" t="s">
        <v>7111</v>
      </c>
      <c r="AYF255" s="717"/>
      <c r="AYG255" s="831" t="s">
        <v>7111</v>
      </c>
      <c r="AYH255" s="717"/>
      <c r="AYI255" s="831" t="s">
        <v>7111</v>
      </c>
      <c r="AYJ255" s="717"/>
      <c r="AYK255" s="831" t="s">
        <v>7111</v>
      </c>
      <c r="AYL255" s="717"/>
      <c r="AYM255" s="831" t="s">
        <v>7111</v>
      </c>
      <c r="AYN255" s="717"/>
      <c r="AYO255" s="831" t="s">
        <v>7111</v>
      </c>
      <c r="AYP255" s="717"/>
      <c r="AYQ255" s="831" t="s">
        <v>7111</v>
      </c>
      <c r="AYR255" s="717"/>
      <c r="AYS255" s="831" t="s">
        <v>7111</v>
      </c>
      <c r="AYT255" s="717"/>
      <c r="AYU255" s="831" t="s">
        <v>7111</v>
      </c>
      <c r="AYV255" s="717"/>
      <c r="AYW255" s="831" t="s">
        <v>7111</v>
      </c>
      <c r="AYX255" s="717"/>
      <c r="AYY255" s="831" t="s">
        <v>7111</v>
      </c>
      <c r="AYZ255" s="717"/>
      <c r="AZA255" s="831" t="s">
        <v>7111</v>
      </c>
      <c r="AZB255" s="717"/>
      <c r="AZC255" s="831" t="s">
        <v>7111</v>
      </c>
      <c r="AZD255" s="717"/>
      <c r="AZE255" s="831" t="s">
        <v>7111</v>
      </c>
      <c r="AZF255" s="717"/>
      <c r="AZG255" s="831" t="s">
        <v>7111</v>
      </c>
      <c r="AZH255" s="717"/>
      <c r="AZI255" s="831" t="s">
        <v>7111</v>
      </c>
      <c r="AZJ255" s="717"/>
      <c r="AZK255" s="831" t="s">
        <v>7111</v>
      </c>
      <c r="AZL255" s="717"/>
      <c r="AZM255" s="831" t="s">
        <v>7111</v>
      </c>
      <c r="AZN255" s="717"/>
      <c r="AZO255" s="831" t="s">
        <v>7111</v>
      </c>
      <c r="AZP255" s="717"/>
      <c r="AZQ255" s="831" t="s">
        <v>7111</v>
      </c>
      <c r="AZR255" s="717"/>
      <c r="AZS255" s="831" t="s">
        <v>7111</v>
      </c>
      <c r="AZT255" s="717"/>
      <c r="AZU255" s="831" t="s">
        <v>7111</v>
      </c>
      <c r="AZV255" s="717"/>
      <c r="AZW255" s="831" t="s">
        <v>7111</v>
      </c>
      <c r="AZX255" s="717"/>
      <c r="AZY255" s="831" t="s">
        <v>7111</v>
      </c>
      <c r="AZZ255" s="717"/>
      <c r="BAA255" s="831" t="s">
        <v>7111</v>
      </c>
      <c r="BAB255" s="717"/>
      <c r="BAC255" s="831" t="s">
        <v>7111</v>
      </c>
      <c r="BAD255" s="717"/>
      <c r="BAE255" s="831" t="s">
        <v>7111</v>
      </c>
      <c r="BAF255" s="717"/>
      <c r="BAG255" s="831" t="s">
        <v>7111</v>
      </c>
      <c r="BAH255" s="717"/>
      <c r="BAI255" s="831" t="s">
        <v>7111</v>
      </c>
      <c r="BAJ255" s="717"/>
      <c r="BAK255" s="831" t="s">
        <v>7111</v>
      </c>
      <c r="BAL255" s="717"/>
      <c r="BAM255" s="831" t="s">
        <v>7111</v>
      </c>
      <c r="BAN255" s="717"/>
      <c r="BAO255" s="831" t="s">
        <v>7111</v>
      </c>
      <c r="BAP255" s="717"/>
      <c r="BAQ255" s="831" t="s">
        <v>7111</v>
      </c>
      <c r="BAR255" s="717"/>
      <c r="BAS255" s="831" t="s">
        <v>7111</v>
      </c>
      <c r="BAT255" s="717"/>
      <c r="BAU255" s="831" t="s">
        <v>7111</v>
      </c>
      <c r="BAV255" s="717"/>
      <c r="BAW255" s="831" t="s">
        <v>7111</v>
      </c>
      <c r="BAX255" s="717"/>
      <c r="BAY255" s="831" t="s">
        <v>7111</v>
      </c>
      <c r="BAZ255" s="717"/>
      <c r="BBA255" s="831" t="s">
        <v>7111</v>
      </c>
      <c r="BBB255" s="717"/>
      <c r="BBC255" s="831" t="s">
        <v>7111</v>
      </c>
      <c r="BBD255" s="717"/>
      <c r="BBE255" s="831" t="s">
        <v>7111</v>
      </c>
      <c r="BBF255" s="717"/>
      <c r="BBG255" s="831" t="s">
        <v>7111</v>
      </c>
      <c r="BBH255" s="717"/>
      <c r="BBI255" s="831" t="s">
        <v>7111</v>
      </c>
      <c r="BBJ255" s="717"/>
      <c r="BBK255" s="831" t="s">
        <v>7111</v>
      </c>
      <c r="BBL255" s="717"/>
      <c r="BBM255" s="831" t="s">
        <v>7111</v>
      </c>
      <c r="BBN255" s="717"/>
      <c r="BBO255" s="831" t="s">
        <v>7111</v>
      </c>
      <c r="BBP255" s="717"/>
      <c r="BBQ255" s="831" t="s">
        <v>7111</v>
      </c>
      <c r="BBR255" s="717"/>
      <c r="BBS255" s="831" t="s">
        <v>7111</v>
      </c>
      <c r="BBT255" s="717"/>
      <c r="BBU255" s="831" t="s">
        <v>7111</v>
      </c>
      <c r="BBV255" s="717"/>
      <c r="BBW255" s="831" t="s">
        <v>7111</v>
      </c>
      <c r="BBX255" s="717"/>
      <c r="BBY255" s="831" t="s">
        <v>7111</v>
      </c>
      <c r="BBZ255" s="717"/>
      <c r="BCA255" s="831" t="s">
        <v>7111</v>
      </c>
      <c r="BCB255" s="717"/>
      <c r="BCC255" s="831" t="s">
        <v>7111</v>
      </c>
      <c r="BCD255" s="717"/>
      <c r="BCE255" s="831" t="s">
        <v>7111</v>
      </c>
      <c r="BCF255" s="717"/>
      <c r="BCG255" s="831" t="s">
        <v>7111</v>
      </c>
      <c r="BCH255" s="717"/>
      <c r="BCI255" s="831" t="s">
        <v>7111</v>
      </c>
      <c r="BCJ255" s="717"/>
      <c r="BCK255" s="831" t="s">
        <v>7111</v>
      </c>
      <c r="BCL255" s="717"/>
      <c r="BCM255" s="831" t="s">
        <v>7111</v>
      </c>
      <c r="BCN255" s="717"/>
      <c r="BCO255" s="831" t="s">
        <v>7111</v>
      </c>
      <c r="BCP255" s="717"/>
      <c r="BCQ255" s="831" t="s">
        <v>7111</v>
      </c>
      <c r="BCR255" s="717"/>
      <c r="BCS255" s="831" t="s">
        <v>7111</v>
      </c>
      <c r="BCT255" s="717"/>
      <c r="BCU255" s="831" t="s">
        <v>7111</v>
      </c>
      <c r="BCV255" s="717"/>
      <c r="BCW255" s="831" t="s">
        <v>7111</v>
      </c>
      <c r="BCX255" s="717"/>
      <c r="BCY255" s="831" t="s">
        <v>7111</v>
      </c>
      <c r="BCZ255" s="717"/>
      <c r="BDA255" s="831" t="s">
        <v>7111</v>
      </c>
      <c r="BDB255" s="717"/>
      <c r="BDC255" s="831" t="s">
        <v>7111</v>
      </c>
      <c r="BDD255" s="717"/>
      <c r="BDE255" s="831" t="s">
        <v>7111</v>
      </c>
      <c r="BDF255" s="717"/>
      <c r="BDG255" s="831" t="s">
        <v>7111</v>
      </c>
      <c r="BDH255" s="717"/>
      <c r="BDI255" s="831" t="s">
        <v>7111</v>
      </c>
      <c r="BDJ255" s="717"/>
      <c r="BDK255" s="831" t="s">
        <v>7111</v>
      </c>
      <c r="BDL255" s="717"/>
      <c r="BDM255" s="831" t="s">
        <v>7111</v>
      </c>
      <c r="BDN255" s="717"/>
      <c r="BDO255" s="831" t="s">
        <v>7111</v>
      </c>
      <c r="BDP255" s="717"/>
      <c r="BDQ255" s="831" t="s">
        <v>7111</v>
      </c>
      <c r="BDR255" s="717"/>
      <c r="BDS255" s="831" t="s">
        <v>7111</v>
      </c>
      <c r="BDT255" s="717"/>
      <c r="BDU255" s="831" t="s">
        <v>7111</v>
      </c>
      <c r="BDV255" s="717"/>
      <c r="BDW255" s="831" t="s">
        <v>7111</v>
      </c>
      <c r="BDX255" s="717"/>
      <c r="BDY255" s="831" t="s">
        <v>7111</v>
      </c>
      <c r="BDZ255" s="717"/>
      <c r="BEA255" s="831" t="s">
        <v>7111</v>
      </c>
      <c r="BEB255" s="717"/>
      <c r="BEC255" s="831" t="s">
        <v>7111</v>
      </c>
      <c r="BED255" s="717"/>
      <c r="BEE255" s="831" t="s">
        <v>7111</v>
      </c>
      <c r="BEF255" s="717"/>
      <c r="BEG255" s="831" t="s">
        <v>7111</v>
      </c>
      <c r="BEH255" s="717"/>
      <c r="BEI255" s="831" t="s">
        <v>7111</v>
      </c>
      <c r="BEJ255" s="717"/>
      <c r="BEK255" s="831" t="s">
        <v>7111</v>
      </c>
      <c r="BEL255" s="717"/>
      <c r="BEM255" s="831" t="s">
        <v>7111</v>
      </c>
      <c r="BEN255" s="717"/>
      <c r="BEO255" s="831" t="s">
        <v>7111</v>
      </c>
      <c r="BEP255" s="717"/>
      <c r="BEQ255" s="831" t="s">
        <v>7111</v>
      </c>
      <c r="BER255" s="717"/>
      <c r="BES255" s="831" t="s">
        <v>7111</v>
      </c>
      <c r="BET255" s="717"/>
      <c r="BEU255" s="831" t="s">
        <v>7111</v>
      </c>
      <c r="BEV255" s="717"/>
      <c r="BEW255" s="831" t="s">
        <v>7111</v>
      </c>
      <c r="BEX255" s="717"/>
      <c r="BEY255" s="831" t="s">
        <v>7111</v>
      </c>
      <c r="BEZ255" s="717"/>
      <c r="BFA255" s="831" t="s">
        <v>7111</v>
      </c>
      <c r="BFB255" s="717"/>
      <c r="BFC255" s="831" t="s">
        <v>7111</v>
      </c>
      <c r="BFD255" s="717"/>
      <c r="BFE255" s="831" t="s">
        <v>7111</v>
      </c>
      <c r="BFF255" s="717"/>
      <c r="BFG255" s="831" t="s">
        <v>7111</v>
      </c>
      <c r="BFH255" s="717"/>
      <c r="BFI255" s="831" t="s">
        <v>7111</v>
      </c>
      <c r="BFJ255" s="717"/>
      <c r="BFK255" s="831" t="s">
        <v>7111</v>
      </c>
      <c r="BFL255" s="717"/>
      <c r="BFM255" s="831" t="s">
        <v>7111</v>
      </c>
      <c r="BFN255" s="717"/>
      <c r="BFO255" s="831" t="s">
        <v>7111</v>
      </c>
      <c r="BFP255" s="717"/>
      <c r="BFQ255" s="831" t="s">
        <v>7111</v>
      </c>
      <c r="BFR255" s="717"/>
      <c r="BFS255" s="831" t="s">
        <v>7111</v>
      </c>
      <c r="BFT255" s="717"/>
      <c r="BFU255" s="831" t="s">
        <v>7111</v>
      </c>
      <c r="BFV255" s="717"/>
      <c r="BFW255" s="831" t="s">
        <v>7111</v>
      </c>
      <c r="BFX255" s="717"/>
      <c r="BFY255" s="831" t="s">
        <v>7111</v>
      </c>
      <c r="BFZ255" s="717"/>
      <c r="BGA255" s="831" t="s">
        <v>7111</v>
      </c>
      <c r="BGB255" s="717"/>
      <c r="BGC255" s="831" t="s">
        <v>7111</v>
      </c>
      <c r="BGD255" s="717"/>
      <c r="BGE255" s="831" t="s">
        <v>7111</v>
      </c>
      <c r="BGF255" s="717"/>
      <c r="BGG255" s="831" t="s">
        <v>7111</v>
      </c>
      <c r="BGH255" s="717"/>
      <c r="BGI255" s="831" t="s">
        <v>7111</v>
      </c>
      <c r="BGJ255" s="717"/>
      <c r="BGK255" s="831" t="s">
        <v>7111</v>
      </c>
      <c r="BGL255" s="717"/>
      <c r="BGM255" s="831" t="s">
        <v>7111</v>
      </c>
      <c r="BGN255" s="717"/>
      <c r="BGO255" s="831" t="s">
        <v>7111</v>
      </c>
      <c r="BGP255" s="717"/>
      <c r="BGQ255" s="831" t="s">
        <v>7111</v>
      </c>
      <c r="BGR255" s="717"/>
      <c r="BGS255" s="831" t="s">
        <v>7111</v>
      </c>
      <c r="BGT255" s="717"/>
      <c r="BGU255" s="831" t="s">
        <v>7111</v>
      </c>
      <c r="BGV255" s="717"/>
      <c r="BGW255" s="831" t="s">
        <v>7111</v>
      </c>
      <c r="BGX255" s="717"/>
      <c r="BGY255" s="831" t="s">
        <v>7111</v>
      </c>
      <c r="BGZ255" s="717"/>
      <c r="BHA255" s="831" t="s">
        <v>7111</v>
      </c>
      <c r="BHB255" s="717"/>
      <c r="BHC255" s="831" t="s">
        <v>7111</v>
      </c>
      <c r="BHD255" s="717"/>
      <c r="BHE255" s="831" t="s">
        <v>7111</v>
      </c>
      <c r="BHF255" s="717"/>
      <c r="BHG255" s="831" t="s">
        <v>7111</v>
      </c>
      <c r="BHH255" s="717"/>
      <c r="BHI255" s="831" t="s">
        <v>7111</v>
      </c>
      <c r="BHJ255" s="717"/>
      <c r="BHK255" s="831" t="s">
        <v>7111</v>
      </c>
      <c r="BHL255" s="717"/>
      <c r="BHM255" s="831" t="s">
        <v>7111</v>
      </c>
      <c r="BHN255" s="717"/>
      <c r="BHO255" s="831" t="s">
        <v>7111</v>
      </c>
      <c r="BHP255" s="717"/>
      <c r="BHQ255" s="831" t="s">
        <v>7111</v>
      </c>
      <c r="BHR255" s="717"/>
      <c r="BHS255" s="831" t="s">
        <v>7111</v>
      </c>
      <c r="BHT255" s="717"/>
      <c r="BHU255" s="831" t="s">
        <v>7111</v>
      </c>
      <c r="BHV255" s="717"/>
      <c r="BHW255" s="831" t="s">
        <v>7111</v>
      </c>
      <c r="BHX255" s="717"/>
      <c r="BHY255" s="831" t="s">
        <v>7111</v>
      </c>
      <c r="BHZ255" s="717"/>
      <c r="BIA255" s="831" t="s">
        <v>7111</v>
      </c>
      <c r="BIB255" s="717"/>
      <c r="BIC255" s="831" t="s">
        <v>7111</v>
      </c>
      <c r="BID255" s="717"/>
      <c r="BIE255" s="831" t="s">
        <v>7111</v>
      </c>
      <c r="BIF255" s="717"/>
      <c r="BIG255" s="831" t="s">
        <v>7111</v>
      </c>
      <c r="BIH255" s="717"/>
      <c r="BII255" s="831" t="s">
        <v>7111</v>
      </c>
      <c r="BIJ255" s="717"/>
      <c r="BIK255" s="831" t="s">
        <v>7111</v>
      </c>
      <c r="BIL255" s="717"/>
      <c r="BIM255" s="831" t="s">
        <v>7111</v>
      </c>
      <c r="BIN255" s="717"/>
      <c r="BIO255" s="831" t="s">
        <v>7111</v>
      </c>
      <c r="BIP255" s="717"/>
      <c r="BIQ255" s="831" t="s">
        <v>7111</v>
      </c>
      <c r="BIR255" s="717"/>
      <c r="BIS255" s="831" t="s">
        <v>7111</v>
      </c>
      <c r="BIT255" s="717"/>
      <c r="BIU255" s="831" t="s">
        <v>7111</v>
      </c>
      <c r="BIV255" s="717"/>
      <c r="BIW255" s="831" t="s">
        <v>7111</v>
      </c>
      <c r="BIX255" s="717"/>
      <c r="BIY255" s="831" t="s">
        <v>7111</v>
      </c>
      <c r="BIZ255" s="717"/>
      <c r="BJA255" s="831" t="s">
        <v>7111</v>
      </c>
      <c r="BJB255" s="717"/>
      <c r="BJC255" s="831" t="s">
        <v>7111</v>
      </c>
      <c r="BJD255" s="717"/>
      <c r="BJE255" s="831" t="s">
        <v>7111</v>
      </c>
      <c r="BJF255" s="717"/>
      <c r="BJG255" s="831" t="s">
        <v>7111</v>
      </c>
      <c r="BJH255" s="717"/>
      <c r="BJI255" s="831" t="s">
        <v>7111</v>
      </c>
      <c r="BJJ255" s="717"/>
      <c r="BJK255" s="831" t="s">
        <v>7111</v>
      </c>
      <c r="BJL255" s="717"/>
      <c r="BJM255" s="831" t="s">
        <v>7111</v>
      </c>
      <c r="BJN255" s="717"/>
      <c r="BJO255" s="831" t="s">
        <v>7111</v>
      </c>
      <c r="BJP255" s="717"/>
      <c r="BJQ255" s="831" t="s">
        <v>7111</v>
      </c>
      <c r="BJR255" s="717"/>
      <c r="BJS255" s="831" t="s">
        <v>7111</v>
      </c>
      <c r="BJT255" s="717"/>
      <c r="BJU255" s="831" t="s">
        <v>7111</v>
      </c>
      <c r="BJV255" s="717"/>
      <c r="BJW255" s="831" t="s">
        <v>7111</v>
      </c>
      <c r="BJX255" s="717"/>
      <c r="BJY255" s="831" t="s">
        <v>7111</v>
      </c>
      <c r="BJZ255" s="717"/>
      <c r="BKA255" s="831" t="s">
        <v>7111</v>
      </c>
      <c r="BKB255" s="717"/>
      <c r="BKC255" s="831" t="s">
        <v>7111</v>
      </c>
      <c r="BKD255" s="717"/>
      <c r="BKE255" s="831" t="s">
        <v>7111</v>
      </c>
      <c r="BKF255" s="717"/>
      <c r="BKG255" s="831" t="s">
        <v>7111</v>
      </c>
      <c r="BKH255" s="717"/>
      <c r="BKI255" s="831" t="s">
        <v>7111</v>
      </c>
      <c r="BKJ255" s="717"/>
      <c r="BKK255" s="831" t="s">
        <v>7111</v>
      </c>
      <c r="BKL255" s="717"/>
      <c r="BKM255" s="831" t="s">
        <v>7111</v>
      </c>
      <c r="BKN255" s="717"/>
      <c r="BKO255" s="831" t="s">
        <v>7111</v>
      </c>
      <c r="BKP255" s="717"/>
      <c r="BKQ255" s="831" t="s">
        <v>7111</v>
      </c>
      <c r="BKR255" s="717"/>
      <c r="BKS255" s="831" t="s">
        <v>7111</v>
      </c>
      <c r="BKT255" s="717"/>
      <c r="BKU255" s="831" t="s">
        <v>7111</v>
      </c>
      <c r="BKV255" s="717"/>
      <c r="BKW255" s="831" t="s">
        <v>7111</v>
      </c>
      <c r="BKX255" s="717"/>
      <c r="BKY255" s="831" t="s">
        <v>7111</v>
      </c>
      <c r="BKZ255" s="717"/>
      <c r="BLA255" s="831" t="s">
        <v>7111</v>
      </c>
      <c r="BLB255" s="717"/>
      <c r="BLC255" s="831" t="s">
        <v>7111</v>
      </c>
      <c r="BLD255" s="717"/>
      <c r="BLE255" s="831" t="s">
        <v>7111</v>
      </c>
      <c r="BLF255" s="717"/>
      <c r="BLG255" s="831" t="s">
        <v>7111</v>
      </c>
      <c r="BLH255" s="717"/>
      <c r="BLI255" s="831" t="s">
        <v>7111</v>
      </c>
      <c r="BLJ255" s="717"/>
      <c r="BLK255" s="831" t="s">
        <v>7111</v>
      </c>
      <c r="BLL255" s="717"/>
      <c r="BLM255" s="831" t="s">
        <v>7111</v>
      </c>
      <c r="BLN255" s="717"/>
      <c r="BLO255" s="831" t="s">
        <v>7111</v>
      </c>
      <c r="BLP255" s="717"/>
      <c r="BLQ255" s="831" t="s">
        <v>7111</v>
      </c>
      <c r="BLR255" s="717"/>
      <c r="BLS255" s="831" t="s">
        <v>7111</v>
      </c>
      <c r="BLT255" s="717"/>
      <c r="BLU255" s="831" t="s">
        <v>7111</v>
      </c>
      <c r="BLV255" s="717"/>
      <c r="BLW255" s="831" t="s">
        <v>7111</v>
      </c>
      <c r="BLX255" s="717"/>
      <c r="BLY255" s="831" t="s">
        <v>7111</v>
      </c>
      <c r="BLZ255" s="717"/>
      <c r="BMA255" s="831" t="s">
        <v>7111</v>
      </c>
      <c r="BMB255" s="717"/>
      <c r="BMC255" s="831" t="s">
        <v>7111</v>
      </c>
      <c r="BMD255" s="717"/>
      <c r="BME255" s="831" t="s">
        <v>7111</v>
      </c>
      <c r="BMF255" s="717"/>
      <c r="BMG255" s="831" t="s">
        <v>7111</v>
      </c>
      <c r="BMH255" s="717"/>
      <c r="BMI255" s="831" t="s">
        <v>7111</v>
      </c>
      <c r="BMJ255" s="717"/>
      <c r="BMK255" s="831" t="s">
        <v>7111</v>
      </c>
      <c r="BML255" s="717"/>
      <c r="BMM255" s="831" t="s">
        <v>7111</v>
      </c>
      <c r="BMN255" s="717"/>
      <c r="BMO255" s="831" t="s">
        <v>7111</v>
      </c>
      <c r="BMP255" s="717"/>
      <c r="BMQ255" s="831" t="s">
        <v>7111</v>
      </c>
      <c r="BMR255" s="717"/>
      <c r="BMS255" s="831" t="s">
        <v>7111</v>
      </c>
      <c r="BMT255" s="717"/>
      <c r="BMU255" s="831" t="s">
        <v>7111</v>
      </c>
      <c r="BMV255" s="717"/>
      <c r="BMW255" s="831" t="s">
        <v>7111</v>
      </c>
      <c r="BMX255" s="717"/>
      <c r="BMY255" s="831" t="s">
        <v>7111</v>
      </c>
      <c r="BMZ255" s="717"/>
      <c r="BNA255" s="831" t="s">
        <v>7111</v>
      </c>
      <c r="BNB255" s="717"/>
      <c r="BNC255" s="831" t="s">
        <v>7111</v>
      </c>
      <c r="BND255" s="717"/>
      <c r="BNE255" s="831" t="s">
        <v>7111</v>
      </c>
      <c r="BNF255" s="717"/>
      <c r="BNG255" s="831" t="s">
        <v>7111</v>
      </c>
      <c r="BNH255" s="717"/>
      <c r="BNI255" s="831" t="s">
        <v>7111</v>
      </c>
      <c r="BNJ255" s="717"/>
      <c r="BNK255" s="831" t="s">
        <v>7111</v>
      </c>
      <c r="BNL255" s="717"/>
      <c r="BNM255" s="831" t="s">
        <v>7111</v>
      </c>
      <c r="BNN255" s="717"/>
      <c r="BNO255" s="831" t="s">
        <v>7111</v>
      </c>
      <c r="BNP255" s="717"/>
      <c r="BNQ255" s="831" t="s">
        <v>7111</v>
      </c>
      <c r="BNR255" s="717"/>
      <c r="BNS255" s="831" t="s">
        <v>7111</v>
      </c>
      <c r="BNT255" s="717"/>
      <c r="BNU255" s="831" t="s">
        <v>7111</v>
      </c>
      <c r="BNV255" s="717"/>
      <c r="BNW255" s="831" t="s">
        <v>7111</v>
      </c>
      <c r="BNX255" s="717"/>
      <c r="BNY255" s="831" t="s">
        <v>7111</v>
      </c>
      <c r="BNZ255" s="717"/>
      <c r="BOA255" s="831" t="s">
        <v>7111</v>
      </c>
      <c r="BOB255" s="717"/>
      <c r="BOC255" s="831" t="s">
        <v>7111</v>
      </c>
      <c r="BOD255" s="717"/>
      <c r="BOE255" s="831" t="s">
        <v>7111</v>
      </c>
      <c r="BOF255" s="717"/>
      <c r="BOG255" s="831" t="s">
        <v>7111</v>
      </c>
      <c r="BOH255" s="717"/>
      <c r="BOI255" s="831" t="s">
        <v>7111</v>
      </c>
      <c r="BOJ255" s="717"/>
      <c r="BOK255" s="831" t="s">
        <v>7111</v>
      </c>
      <c r="BOL255" s="717"/>
      <c r="BOM255" s="831" t="s">
        <v>7111</v>
      </c>
      <c r="BON255" s="717"/>
      <c r="BOO255" s="831" t="s">
        <v>7111</v>
      </c>
      <c r="BOP255" s="717"/>
      <c r="BOQ255" s="831" t="s">
        <v>7111</v>
      </c>
      <c r="BOR255" s="717"/>
      <c r="BOS255" s="831" t="s">
        <v>7111</v>
      </c>
      <c r="BOT255" s="717"/>
      <c r="BOU255" s="831" t="s">
        <v>7111</v>
      </c>
      <c r="BOV255" s="717"/>
      <c r="BOW255" s="831" t="s">
        <v>7111</v>
      </c>
      <c r="BOX255" s="717"/>
      <c r="BOY255" s="831" t="s">
        <v>7111</v>
      </c>
      <c r="BOZ255" s="717"/>
      <c r="BPA255" s="831" t="s">
        <v>7111</v>
      </c>
      <c r="BPB255" s="717"/>
      <c r="BPC255" s="831" t="s">
        <v>7111</v>
      </c>
      <c r="BPD255" s="717"/>
      <c r="BPE255" s="831" t="s">
        <v>7111</v>
      </c>
      <c r="BPF255" s="717"/>
      <c r="BPG255" s="831" t="s">
        <v>7111</v>
      </c>
      <c r="BPH255" s="717"/>
      <c r="BPI255" s="831" t="s">
        <v>7111</v>
      </c>
      <c r="BPJ255" s="717"/>
      <c r="BPK255" s="831" t="s">
        <v>7111</v>
      </c>
      <c r="BPL255" s="717"/>
      <c r="BPM255" s="831" t="s">
        <v>7111</v>
      </c>
      <c r="BPN255" s="717"/>
      <c r="BPO255" s="831" t="s">
        <v>7111</v>
      </c>
      <c r="BPP255" s="717"/>
      <c r="BPQ255" s="831" t="s">
        <v>7111</v>
      </c>
      <c r="BPR255" s="717"/>
      <c r="BPS255" s="831" t="s">
        <v>7111</v>
      </c>
      <c r="BPT255" s="717"/>
      <c r="BPU255" s="831" t="s">
        <v>7111</v>
      </c>
      <c r="BPV255" s="717"/>
      <c r="BPW255" s="831" t="s">
        <v>7111</v>
      </c>
      <c r="BPX255" s="717"/>
      <c r="BPY255" s="831" t="s">
        <v>7111</v>
      </c>
      <c r="BPZ255" s="717"/>
      <c r="BQA255" s="831" t="s">
        <v>7111</v>
      </c>
      <c r="BQB255" s="717"/>
      <c r="BQC255" s="831" t="s">
        <v>7111</v>
      </c>
      <c r="BQD255" s="717"/>
      <c r="BQE255" s="831" t="s">
        <v>7111</v>
      </c>
      <c r="BQF255" s="717"/>
      <c r="BQG255" s="831" t="s">
        <v>7111</v>
      </c>
      <c r="BQH255" s="717"/>
      <c r="BQI255" s="831" t="s">
        <v>7111</v>
      </c>
      <c r="BQJ255" s="717"/>
      <c r="BQK255" s="831" t="s">
        <v>7111</v>
      </c>
      <c r="BQL255" s="717"/>
      <c r="BQM255" s="831" t="s">
        <v>7111</v>
      </c>
      <c r="BQN255" s="717"/>
      <c r="BQO255" s="831" t="s">
        <v>7111</v>
      </c>
      <c r="BQP255" s="717"/>
      <c r="BQQ255" s="831" t="s">
        <v>7111</v>
      </c>
      <c r="BQR255" s="717"/>
      <c r="BQS255" s="831" t="s">
        <v>7111</v>
      </c>
      <c r="BQT255" s="717"/>
      <c r="BQU255" s="831" t="s">
        <v>7111</v>
      </c>
      <c r="BQV255" s="717"/>
      <c r="BQW255" s="831" t="s">
        <v>7111</v>
      </c>
      <c r="BQX255" s="717"/>
      <c r="BQY255" s="831" t="s">
        <v>7111</v>
      </c>
      <c r="BQZ255" s="717"/>
      <c r="BRA255" s="831" t="s">
        <v>7111</v>
      </c>
      <c r="BRB255" s="717"/>
      <c r="BRC255" s="831" t="s">
        <v>7111</v>
      </c>
      <c r="BRD255" s="717"/>
      <c r="BRE255" s="831" t="s">
        <v>7111</v>
      </c>
      <c r="BRF255" s="717"/>
      <c r="BRG255" s="831" t="s">
        <v>7111</v>
      </c>
      <c r="BRH255" s="717"/>
      <c r="BRI255" s="831" t="s">
        <v>7111</v>
      </c>
      <c r="BRJ255" s="717"/>
      <c r="BRK255" s="831" t="s">
        <v>7111</v>
      </c>
      <c r="BRL255" s="717"/>
      <c r="BRM255" s="831" t="s">
        <v>7111</v>
      </c>
      <c r="BRN255" s="717"/>
      <c r="BRO255" s="831" t="s">
        <v>7111</v>
      </c>
      <c r="BRP255" s="717"/>
      <c r="BRQ255" s="831" t="s">
        <v>7111</v>
      </c>
      <c r="BRR255" s="717"/>
      <c r="BRS255" s="831" t="s">
        <v>7111</v>
      </c>
      <c r="BRT255" s="717"/>
      <c r="BRU255" s="831" t="s">
        <v>7111</v>
      </c>
      <c r="BRV255" s="717"/>
      <c r="BRW255" s="831" t="s">
        <v>7111</v>
      </c>
      <c r="BRX255" s="717"/>
      <c r="BRY255" s="831" t="s">
        <v>7111</v>
      </c>
      <c r="BRZ255" s="717"/>
      <c r="BSA255" s="831" t="s">
        <v>7111</v>
      </c>
      <c r="BSB255" s="717"/>
      <c r="BSC255" s="831" t="s">
        <v>7111</v>
      </c>
      <c r="BSD255" s="717"/>
      <c r="BSE255" s="831" t="s">
        <v>7111</v>
      </c>
      <c r="BSF255" s="717"/>
      <c r="BSG255" s="831" t="s">
        <v>7111</v>
      </c>
      <c r="BSH255" s="717"/>
      <c r="BSI255" s="831" t="s">
        <v>7111</v>
      </c>
      <c r="BSJ255" s="717"/>
      <c r="BSK255" s="831" t="s">
        <v>7111</v>
      </c>
      <c r="BSL255" s="717"/>
      <c r="BSM255" s="831" t="s">
        <v>7111</v>
      </c>
      <c r="BSN255" s="717"/>
      <c r="BSO255" s="831" t="s">
        <v>7111</v>
      </c>
      <c r="BSP255" s="717"/>
      <c r="BSQ255" s="831" t="s">
        <v>7111</v>
      </c>
      <c r="BSR255" s="717"/>
      <c r="BSS255" s="831" t="s">
        <v>7111</v>
      </c>
      <c r="BST255" s="717"/>
      <c r="BSU255" s="831" t="s">
        <v>7111</v>
      </c>
      <c r="BSV255" s="717"/>
      <c r="BSW255" s="831" t="s">
        <v>7111</v>
      </c>
      <c r="BSX255" s="717"/>
      <c r="BSY255" s="831" t="s">
        <v>7111</v>
      </c>
      <c r="BSZ255" s="717"/>
      <c r="BTA255" s="831" t="s">
        <v>7111</v>
      </c>
      <c r="BTB255" s="717"/>
      <c r="BTC255" s="831" t="s">
        <v>7111</v>
      </c>
      <c r="BTD255" s="717"/>
      <c r="BTE255" s="831" t="s">
        <v>7111</v>
      </c>
      <c r="BTF255" s="717"/>
      <c r="BTG255" s="831" t="s">
        <v>7111</v>
      </c>
      <c r="BTH255" s="717"/>
      <c r="BTI255" s="831" t="s">
        <v>7111</v>
      </c>
      <c r="BTJ255" s="717"/>
      <c r="BTK255" s="831" t="s">
        <v>7111</v>
      </c>
      <c r="BTL255" s="717"/>
      <c r="BTM255" s="831" t="s">
        <v>7111</v>
      </c>
      <c r="BTN255" s="717"/>
      <c r="BTO255" s="831" t="s">
        <v>7111</v>
      </c>
      <c r="BTP255" s="717"/>
      <c r="BTQ255" s="831" t="s">
        <v>7111</v>
      </c>
      <c r="BTR255" s="717"/>
      <c r="BTS255" s="831" t="s">
        <v>7111</v>
      </c>
      <c r="BTT255" s="717"/>
      <c r="BTU255" s="831" t="s">
        <v>7111</v>
      </c>
      <c r="BTV255" s="717"/>
      <c r="BTW255" s="831" t="s">
        <v>7111</v>
      </c>
      <c r="BTX255" s="717"/>
      <c r="BTY255" s="831" t="s">
        <v>7111</v>
      </c>
      <c r="BTZ255" s="717"/>
      <c r="BUA255" s="831" t="s">
        <v>7111</v>
      </c>
      <c r="BUB255" s="717"/>
      <c r="BUC255" s="831" t="s">
        <v>7111</v>
      </c>
      <c r="BUD255" s="717"/>
      <c r="BUE255" s="831" t="s">
        <v>7111</v>
      </c>
      <c r="BUF255" s="717"/>
      <c r="BUG255" s="831" t="s">
        <v>7111</v>
      </c>
      <c r="BUH255" s="717"/>
      <c r="BUI255" s="831" t="s">
        <v>7111</v>
      </c>
      <c r="BUJ255" s="717"/>
      <c r="BUK255" s="831" t="s">
        <v>7111</v>
      </c>
      <c r="BUL255" s="717"/>
      <c r="BUM255" s="831" t="s">
        <v>7111</v>
      </c>
      <c r="BUN255" s="717"/>
      <c r="BUO255" s="831" t="s">
        <v>7111</v>
      </c>
      <c r="BUP255" s="717"/>
      <c r="BUQ255" s="831" t="s">
        <v>7111</v>
      </c>
      <c r="BUR255" s="717"/>
      <c r="BUS255" s="831" t="s">
        <v>7111</v>
      </c>
      <c r="BUT255" s="717"/>
      <c r="BUU255" s="831" t="s">
        <v>7111</v>
      </c>
      <c r="BUV255" s="717"/>
      <c r="BUW255" s="831" t="s">
        <v>7111</v>
      </c>
      <c r="BUX255" s="717"/>
      <c r="BUY255" s="831" t="s">
        <v>7111</v>
      </c>
      <c r="BUZ255" s="717"/>
      <c r="BVA255" s="831" t="s">
        <v>7111</v>
      </c>
      <c r="BVB255" s="717"/>
      <c r="BVC255" s="831" t="s">
        <v>7111</v>
      </c>
      <c r="BVD255" s="717"/>
      <c r="BVE255" s="831" t="s">
        <v>7111</v>
      </c>
      <c r="BVF255" s="717"/>
      <c r="BVG255" s="831" t="s">
        <v>7111</v>
      </c>
      <c r="BVH255" s="717"/>
      <c r="BVI255" s="831" t="s">
        <v>7111</v>
      </c>
      <c r="BVJ255" s="717"/>
      <c r="BVK255" s="831" t="s">
        <v>7111</v>
      </c>
      <c r="BVL255" s="717"/>
      <c r="BVM255" s="831" t="s">
        <v>7111</v>
      </c>
      <c r="BVN255" s="717"/>
      <c r="BVO255" s="831" t="s">
        <v>7111</v>
      </c>
      <c r="BVP255" s="717"/>
      <c r="BVQ255" s="831" t="s">
        <v>7111</v>
      </c>
      <c r="BVR255" s="717"/>
      <c r="BVS255" s="831" t="s">
        <v>7111</v>
      </c>
      <c r="BVT255" s="717"/>
      <c r="BVU255" s="831" t="s">
        <v>7111</v>
      </c>
      <c r="BVV255" s="717"/>
      <c r="BVW255" s="831" t="s">
        <v>7111</v>
      </c>
      <c r="BVX255" s="717"/>
      <c r="BVY255" s="831" t="s">
        <v>7111</v>
      </c>
      <c r="BVZ255" s="717"/>
      <c r="BWA255" s="831" t="s">
        <v>7111</v>
      </c>
      <c r="BWB255" s="717"/>
      <c r="BWC255" s="831" t="s">
        <v>7111</v>
      </c>
      <c r="BWD255" s="717"/>
      <c r="BWE255" s="831" t="s">
        <v>7111</v>
      </c>
      <c r="BWF255" s="717"/>
      <c r="BWG255" s="831" t="s">
        <v>7111</v>
      </c>
      <c r="BWH255" s="717"/>
      <c r="BWI255" s="831" t="s">
        <v>7111</v>
      </c>
      <c r="BWJ255" s="717"/>
      <c r="BWK255" s="831" t="s">
        <v>7111</v>
      </c>
      <c r="BWL255" s="717"/>
      <c r="BWM255" s="831" t="s">
        <v>7111</v>
      </c>
      <c r="BWN255" s="717"/>
      <c r="BWO255" s="831" t="s">
        <v>7111</v>
      </c>
      <c r="BWP255" s="717"/>
      <c r="BWQ255" s="831" t="s">
        <v>7111</v>
      </c>
      <c r="BWR255" s="717"/>
      <c r="BWS255" s="831" t="s">
        <v>7111</v>
      </c>
      <c r="BWT255" s="717"/>
      <c r="BWU255" s="831" t="s">
        <v>7111</v>
      </c>
      <c r="BWV255" s="717"/>
      <c r="BWW255" s="831" t="s">
        <v>7111</v>
      </c>
      <c r="BWX255" s="717"/>
      <c r="BWY255" s="831" t="s">
        <v>7111</v>
      </c>
      <c r="BWZ255" s="717"/>
      <c r="BXA255" s="831" t="s">
        <v>7111</v>
      </c>
      <c r="BXB255" s="717"/>
      <c r="BXC255" s="831" t="s">
        <v>7111</v>
      </c>
      <c r="BXD255" s="717"/>
      <c r="BXE255" s="831" t="s">
        <v>7111</v>
      </c>
      <c r="BXF255" s="717"/>
      <c r="BXG255" s="831" t="s">
        <v>7111</v>
      </c>
      <c r="BXH255" s="717"/>
      <c r="BXI255" s="831" t="s">
        <v>7111</v>
      </c>
      <c r="BXJ255" s="717"/>
      <c r="BXK255" s="831" t="s">
        <v>7111</v>
      </c>
      <c r="BXL255" s="717"/>
      <c r="BXM255" s="831" t="s">
        <v>7111</v>
      </c>
      <c r="BXN255" s="717"/>
      <c r="BXO255" s="831" t="s">
        <v>7111</v>
      </c>
      <c r="BXP255" s="717"/>
      <c r="BXQ255" s="831" t="s">
        <v>7111</v>
      </c>
      <c r="BXR255" s="717"/>
      <c r="BXS255" s="831" t="s">
        <v>7111</v>
      </c>
      <c r="BXT255" s="717"/>
      <c r="BXU255" s="831" t="s">
        <v>7111</v>
      </c>
      <c r="BXV255" s="717"/>
      <c r="BXW255" s="831" t="s">
        <v>7111</v>
      </c>
      <c r="BXX255" s="717"/>
      <c r="BXY255" s="831" t="s">
        <v>7111</v>
      </c>
      <c r="BXZ255" s="717"/>
      <c r="BYA255" s="831" t="s">
        <v>7111</v>
      </c>
      <c r="BYB255" s="717"/>
      <c r="BYC255" s="831" t="s">
        <v>7111</v>
      </c>
      <c r="BYD255" s="717"/>
      <c r="BYE255" s="831" t="s">
        <v>7111</v>
      </c>
      <c r="BYF255" s="717"/>
      <c r="BYG255" s="831" t="s">
        <v>7111</v>
      </c>
      <c r="BYH255" s="717"/>
      <c r="BYI255" s="831" t="s">
        <v>7111</v>
      </c>
      <c r="BYJ255" s="717"/>
      <c r="BYK255" s="831" t="s">
        <v>7111</v>
      </c>
      <c r="BYL255" s="717"/>
      <c r="BYM255" s="831" t="s">
        <v>7111</v>
      </c>
      <c r="BYN255" s="717"/>
      <c r="BYO255" s="831" t="s">
        <v>7111</v>
      </c>
      <c r="BYP255" s="717"/>
      <c r="BYQ255" s="831" t="s">
        <v>7111</v>
      </c>
      <c r="BYR255" s="717"/>
      <c r="BYS255" s="831" t="s">
        <v>7111</v>
      </c>
      <c r="BYT255" s="717"/>
      <c r="BYU255" s="831" t="s">
        <v>7111</v>
      </c>
      <c r="BYV255" s="717"/>
      <c r="BYW255" s="831" t="s">
        <v>7111</v>
      </c>
      <c r="BYX255" s="717"/>
      <c r="BYY255" s="831" t="s">
        <v>7111</v>
      </c>
      <c r="BYZ255" s="717"/>
      <c r="BZA255" s="831" t="s">
        <v>7111</v>
      </c>
      <c r="BZB255" s="717"/>
      <c r="BZC255" s="831" t="s">
        <v>7111</v>
      </c>
      <c r="BZD255" s="717"/>
      <c r="BZE255" s="831" t="s">
        <v>7111</v>
      </c>
      <c r="BZF255" s="717"/>
      <c r="BZG255" s="831" t="s">
        <v>7111</v>
      </c>
      <c r="BZH255" s="717"/>
      <c r="BZI255" s="831" t="s">
        <v>7111</v>
      </c>
      <c r="BZJ255" s="717"/>
      <c r="BZK255" s="831" t="s">
        <v>7111</v>
      </c>
      <c r="BZL255" s="717"/>
      <c r="BZM255" s="831" t="s">
        <v>7111</v>
      </c>
      <c r="BZN255" s="717"/>
      <c r="BZO255" s="831" t="s">
        <v>7111</v>
      </c>
      <c r="BZP255" s="717"/>
      <c r="BZQ255" s="831" t="s">
        <v>7111</v>
      </c>
      <c r="BZR255" s="717"/>
      <c r="BZS255" s="831" t="s">
        <v>7111</v>
      </c>
      <c r="BZT255" s="717"/>
      <c r="BZU255" s="831" t="s">
        <v>7111</v>
      </c>
      <c r="BZV255" s="717"/>
      <c r="BZW255" s="831" t="s">
        <v>7111</v>
      </c>
      <c r="BZX255" s="717"/>
      <c r="BZY255" s="831" t="s">
        <v>7111</v>
      </c>
      <c r="BZZ255" s="717"/>
      <c r="CAA255" s="831" t="s">
        <v>7111</v>
      </c>
      <c r="CAB255" s="717"/>
      <c r="CAC255" s="831" t="s">
        <v>7111</v>
      </c>
      <c r="CAD255" s="717"/>
      <c r="CAE255" s="831" t="s">
        <v>7111</v>
      </c>
      <c r="CAF255" s="717"/>
      <c r="CAG255" s="831" t="s">
        <v>7111</v>
      </c>
      <c r="CAH255" s="717"/>
      <c r="CAI255" s="831" t="s">
        <v>7111</v>
      </c>
      <c r="CAJ255" s="717"/>
      <c r="CAK255" s="831" t="s">
        <v>7111</v>
      </c>
      <c r="CAL255" s="717"/>
      <c r="CAM255" s="831" t="s">
        <v>7111</v>
      </c>
      <c r="CAN255" s="717"/>
      <c r="CAO255" s="831" t="s">
        <v>7111</v>
      </c>
      <c r="CAP255" s="717"/>
      <c r="CAQ255" s="831" t="s">
        <v>7111</v>
      </c>
      <c r="CAR255" s="717"/>
      <c r="CAS255" s="831" t="s">
        <v>7111</v>
      </c>
      <c r="CAT255" s="717"/>
      <c r="CAU255" s="831" t="s">
        <v>7111</v>
      </c>
      <c r="CAV255" s="717"/>
      <c r="CAW255" s="831" t="s">
        <v>7111</v>
      </c>
      <c r="CAX255" s="717"/>
      <c r="CAY255" s="831" t="s">
        <v>7111</v>
      </c>
      <c r="CAZ255" s="717"/>
      <c r="CBA255" s="831" t="s">
        <v>7111</v>
      </c>
      <c r="CBB255" s="717"/>
      <c r="CBC255" s="831" t="s">
        <v>7111</v>
      </c>
      <c r="CBD255" s="717"/>
      <c r="CBE255" s="831" t="s">
        <v>7111</v>
      </c>
      <c r="CBF255" s="717"/>
      <c r="CBG255" s="831" t="s">
        <v>7111</v>
      </c>
      <c r="CBH255" s="717"/>
      <c r="CBI255" s="831" t="s">
        <v>7111</v>
      </c>
      <c r="CBJ255" s="717"/>
      <c r="CBK255" s="831" t="s">
        <v>7111</v>
      </c>
      <c r="CBL255" s="717"/>
      <c r="CBM255" s="831" t="s">
        <v>7111</v>
      </c>
      <c r="CBN255" s="717"/>
      <c r="CBO255" s="831" t="s">
        <v>7111</v>
      </c>
      <c r="CBP255" s="717"/>
      <c r="CBQ255" s="831" t="s">
        <v>7111</v>
      </c>
      <c r="CBR255" s="717"/>
      <c r="CBS255" s="831" t="s">
        <v>7111</v>
      </c>
      <c r="CBT255" s="717"/>
      <c r="CBU255" s="831" t="s">
        <v>7111</v>
      </c>
      <c r="CBV255" s="717"/>
      <c r="CBW255" s="831" t="s">
        <v>7111</v>
      </c>
      <c r="CBX255" s="717"/>
      <c r="CBY255" s="831" t="s">
        <v>7111</v>
      </c>
      <c r="CBZ255" s="717"/>
      <c r="CCA255" s="831" t="s">
        <v>7111</v>
      </c>
      <c r="CCB255" s="717"/>
      <c r="CCC255" s="831" t="s">
        <v>7111</v>
      </c>
      <c r="CCD255" s="717"/>
      <c r="CCE255" s="831" t="s">
        <v>7111</v>
      </c>
      <c r="CCF255" s="717"/>
      <c r="CCG255" s="831" t="s">
        <v>7111</v>
      </c>
      <c r="CCH255" s="717"/>
      <c r="CCI255" s="831" t="s">
        <v>7111</v>
      </c>
      <c r="CCJ255" s="717"/>
      <c r="CCK255" s="831" t="s">
        <v>7111</v>
      </c>
      <c r="CCL255" s="717"/>
      <c r="CCM255" s="831" t="s">
        <v>7111</v>
      </c>
      <c r="CCN255" s="717"/>
      <c r="CCO255" s="831" t="s">
        <v>7111</v>
      </c>
      <c r="CCP255" s="717"/>
      <c r="CCQ255" s="831" t="s">
        <v>7111</v>
      </c>
      <c r="CCR255" s="717"/>
      <c r="CCS255" s="831" t="s">
        <v>7111</v>
      </c>
      <c r="CCT255" s="717"/>
      <c r="CCU255" s="831" t="s">
        <v>7111</v>
      </c>
      <c r="CCV255" s="717"/>
      <c r="CCW255" s="831" t="s">
        <v>7111</v>
      </c>
      <c r="CCX255" s="717"/>
      <c r="CCY255" s="831" t="s">
        <v>7111</v>
      </c>
      <c r="CCZ255" s="717"/>
      <c r="CDA255" s="831" t="s">
        <v>7111</v>
      </c>
      <c r="CDB255" s="717"/>
      <c r="CDC255" s="831" t="s">
        <v>7111</v>
      </c>
      <c r="CDD255" s="717"/>
      <c r="CDE255" s="831" t="s">
        <v>7111</v>
      </c>
      <c r="CDF255" s="717"/>
      <c r="CDG255" s="831" t="s">
        <v>7111</v>
      </c>
      <c r="CDH255" s="717"/>
      <c r="CDI255" s="831" t="s">
        <v>7111</v>
      </c>
      <c r="CDJ255" s="717"/>
      <c r="CDK255" s="831" t="s">
        <v>7111</v>
      </c>
      <c r="CDL255" s="717"/>
      <c r="CDM255" s="831" t="s">
        <v>7111</v>
      </c>
      <c r="CDN255" s="717"/>
      <c r="CDO255" s="831" t="s">
        <v>7111</v>
      </c>
      <c r="CDP255" s="717"/>
      <c r="CDQ255" s="831" t="s">
        <v>7111</v>
      </c>
      <c r="CDR255" s="717"/>
      <c r="CDS255" s="831" t="s">
        <v>7111</v>
      </c>
      <c r="CDT255" s="717"/>
      <c r="CDU255" s="831" t="s">
        <v>7111</v>
      </c>
      <c r="CDV255" s="717"/>
      <c r="CDW255" s="831" t="s">
        <v>7111</v>
      </c>
      <c r="CDX255" s="717"/>
      <c r="CDY255" s="831" t="s">
        <v>7111</v>
      </c>
      <c r="CDZ255" s="717"/>
      <c r="CEA255" s="831" t="s">
        <v>7111</v>
      </c>
      <c r="CEB255" s="717"/>
      <c r="CEC255" s="831" t="s">
        <v>7111</v>
      </c>
      <c r="CED255" s="717"/>
      <c r="CEE255" s="831" t="s">
        <v>7111</v>
      </c>
      <c r="CEF255" s="717"/>
      <c r="CEG255" s="831" t="s">
        <v>7111</v>
      </c>
      <c r="CEH255" s="717"/>
      <c r="CEI255" s="831" t="s">
        <v>7111</v>
      </c>
      <c r="CEJ255" s="717"/>
      <c r="CEK255" s="831" t="s">
        <v>7111</v>
      </c>
      <c r="CEL255" s="717"/>
      <c r="CEM255" s="831" t="s">
        <v>7111</v>
      </c>
      <c r="CEN255" s="717"/>
      <c r="CEO255" s="831" t="s">
        <v>7111</v>
      </c>
      <c r="CEP255" s="717"/>
      <c r="CEQ255" s="831" t="s">
        <v>7111</v>
      </c>
      <c r="CER255" s="717"/>
      <c r="CES255" s="831" t="s">
        <v>7111</v>
      </c>
      <c r="CET255" s="717"/>
      <c r="CEU255" s="831" t="s">
        <v>7111</v>
      </c>
      <c r="CEV255" s="717"/>
      <c r="CEW255" s="831" t="s">
        <v>7111</v>
      </c>
      <c r="CEX255" s="717"/>
      <c r="CEY255" s="831" t="s">
        <v>7111</v>
      </c>
      <c r="CEZ255" s="717"/>
      <c r="CFA255" s="831" t="s">
        <v>7111</v>
      </c>
      <c r="CFB255" s="717"/>
      <c r="CFC255" s="831" t="s">
        <v>7111</v>
      </c>
      <c r="CFD255" s="717"/>
      <c r="CFE255" s="831" t="s">
        <v>7111</v>
      </c>
      <c r="CFF255" s="717"/>
      <c r="CFG255" s="831" t="s">
        <v>7111</v>
      </c>
      <c r="CFH255" s="717"/>
      <c r="CFI255" s="831" t="s">
        <v>7111</v>
      </c>
      <c r="CFJ255" s="717"/>
      <c r="CFK255" s="831" t="s">
        <v>7111</v>
      </c>
      <c r="CFL255" s="717"/>
      <c r="CFM255" s="831" t="s">
        <v>7111</v>
      </c>
      <c r="CFN255" s="717"/>
      <c r="CFO255" s="831" t="s">
        <v>7111</v>
      </c>
      <c r="CFP255" s="717"/>
      <c r="CFQ255" s="831" t="s">
        <v>7111</v>
      </c>
      <c r="CFR255" s="717"/>
      <c r="CFS255" s="831" t="s">
        <v>7111</v>
      </c>
      <c r="CFT255" s="717"/>
      <c r="CFU255" s="831" t="s">
        <v>7111</v>
      </c>
      <c r="CFV255" s="717"/>
      <c r="CFW255" s="831" t="s">
        <v>7111</v>
      </c>
      <c r="CFX255" s="717"/>
      <c r="CFY255" s="831" t="s">
        <v>7111</v>
      </c>
      <c r="CFZ255" s="717"/>
      <c r="CGA255" s="831" t="s">
        <v>7111</v>
      </c>
      <c r="CGB255" s="717"/>
      <c r="CGC255" s="831" t="s">
        <v>7111</v>
      </c>
      <c r="CGD255" s="717"/>
      <c r="CGE255" s="831" t="s">
        <v>7111</v>
      </c>
      <c r="CGF255" s="717"/>
      <c r="CGG255" s="831" t="s">
        <v>7111</v>
      </c>
      <c r="CGH255" s="717"/>
      <c r="CGI255" s="831" t="s">
        <v>7111</v>
      </c>
      <c r="CGJ255" s="717"/>
      <c r="CGK255" s="831" t="s">
        <v>7111</v>
      </c>
      <c r="CGL255" s="717"/>
      <c r="CGM255" s="831" t="s">
        <v>7111</v>
      </c>
      <c r="CGN255" s="717"/>
      <c r="CGO255" s="831" t="s">
        <v>7111</v>
      </c>
      <c r="CGP255" s="717"/>
      <c r="CGQ255" s="831" t="s">
        <v>7111</v>
      </c>
      <c r="CGR255" s="717"/>
      <c r="CGS255" s="831" t="s">
        <v>7111</v>
      </c>
      <c r="CGT255" s="717"/>
      <c r="CGU255" s="831" t="s">
        <v>7111</v>
      </c>
      <c r="CGV255" s="717"/>
      <c r="CGW255" s="831" t="s">
        <v>7111</v>
      </c>
      <c r="CGX255" s="717"/>
      <c r="CGY255" s="831" t="s">
        <v>7111</v>
      </c>
      <c r="CGZ255" s="717"/>
      <c r="CHA255" s="831" t="s">
        <v>7111</v>
      </c>
      <c r="CHB255" s="717"/>
      <c r="CHC255" s="831" t="s">
        <v>7111</v>
      </c>
      <c r="CHD255" s="717"/>
      <c r="CHE255" s="831" t="s">
        <v>7111</v>
      </c>
      <c r="CHF255" s="717"/>
      <c r="CHG255" s="831" t="s">
        <v>7111</v>
      </c>
      <c r="CHH255" s="717"/>
      <c r="CHI255" s="831" t="s">
        <v>7111</v>
      </c>
      <c r="CHJ255" s="717"/>
      <c r="CHK255" s="831" t="s">
        <v>7111</v>
      </c>
      <c r="CHL255" s="717"/>
      <c r="CHM255" s="831" t="s">
        <v>7111</v>
      </c>
      <c r="CHN255" s="717"/>
      <c r="CHO255" s="831" t="s">
        <v>7111</v>
      </c>
      <c r="CHP255" s="717"/>
      <c r="CHQ255" s="831" t="s">
        <v>7111</v>
      </c>
      <c r="CHR255" s="717"/>
      <c r="CHS255" s="831" t="s">
        <v>7111</v>
      </c>
      <c r="CHT255" s="717"/>
      <c r="CHU255" s="831" t="s">
        <v>7111</v>
      </c>
      <c r="CHV255" s="717"/>
      <c r="CHW255" s="831" t="s">
        <v>7111</v>
      </c>
      <c r="CHX255" s="717"/>
      <c r="CHY255" s="831" t="s">
        <v>7111</v>
      </c>
      <c r="CHZ255" s="717"/>
      <c r="CIA255" s="831" t="s">
        <v>7111</v>
      </c>
      <c r="CIB255" s="717"/>
      <c r="CIC255" s="831" t="s">
        <v>7111</v>
      </c>
      <c r="CID255" s="717"/>
      <c r="CIE255" s="831" t="s">
        <v>7111</v>
      </c>
      <c r="CIF255" s="717"/>
      <c r="CIG255" s="831" t="s">
        <v>7111</v>
      </c>
      <c r="CIH255" s="717"/>
      <c r="CII255" s="831" t="s">
        <v>7111</v>
      </c>
      <c r="CIJ255" s="717"/>
      <c r="CIK255" s="831" t="s">
        <v>7111</v>
      </c>
      <c r="CIL255" s="717"/>
      <c r="CIM255" s="831" t="s">
        <v>7111</v>
      </c>
      <c r="CIN255" s="717"/>
      <c r="CIO255" s="831" t="s">
        <v>7111</v>
      </c>
      <c r="CIP255" s="717"/>
      <c r="CIQ255" s="831" t="s">
        <v>7111</v>
      </c>
      <c r="CIR255" s="717"/>
      <c r="CIS255" s="831" t="s">
        <v>7111</v>
      </c>
      <c r="CIT255" s="717"/>
      <c r="CIU255" s="831" t="s">
        <v>7111</v>
      </c>
      <c r="CIV255" s="717"/>
      <c r="CIW255" s="831" t="s">
        <v>7111</v>
      </c>
      <c r="CIX255" s="717"/>
      <c r="CIY255" s="831" t="s">
        <v>7111</v>
      </c>
      <c r="CIZ255" s="717"/>
      <c r="CJA255" s="831" t="s">
        <v>7111</v>
      </c>
      <c r="CJB255" s="717"/>
      <c r="CJC255" s="831" t="s">
        <v>7111</v>
      </c>
      <c r="CJD255" s="717"/>
      <c r="CJE255" s="831" t="s">
        <v>7111</v>
      </c>
      <c r="CJF255" s="717"/>
      <c r="CJG255" s="831" t="s">
        <v>7111</v>
      </c>
      <c r="CJH255" s="717"/>
      <c r="CJI255" s="831" t="s">
        <v>7111</v>
      </c>
      <c r="CJJ255" s="717"/>
      <c r="CJK255" s="831" t="s">
        <v>7111</v>
      </c>
      <c r="CJL255" s="717"/>
      <c r="CJM255" s="831" t="s">
        <v>7111</v>
      </c>
      <c r="CJN255" s="717"/>
      <c r="CJO255" s="831" t="s">
        <v>7111</v>
      </c>
      <c r="CJP255" s="717"/>
      <c r="CJQ255" s="831" t="s">
        <v>7111</v>
      </c>
      <c r="CJR255" s="717"/>
      <c r="CJS255" s="831" t="s">
        <v>7111</v>
      </c>
      <c r="CJT255" s="717"/>
      <c r="CJU255" s="831" t="s">
        <v>7111</v>
      </c>
      <c r="CJV255" s="717"/>
      <c r="CJW255" s="831" t="s">
        <v>7111</v>
      </c>
      <c r="CJX255" s="717"/>
      <c r="CJY255" s="831" t="s">
        <v>7111</v>
      </c>
      <c r="CJZ255" s="717"/>
      <c r="CKA255" s="831" t="s">
        <v>7111</v>
      </c>
      <c r="CKB255" s="717"/>
      <c r="CKC255" s="831" t="s">
        <v>7111</v>
      </c>
      <c r="CKD255" s="717"/>
      <c r="CKE255" s="831" t="s">
        <v>7111</v>
      </c>
      <c r="CKF255" s="717"/>
      <c r="CKG255" s="831" t="s">
        <v>7111</v>
      </c>
      <c r="CKH255" s="717"/>
      <c r="CKI255" s="831" t="s">
        <v>7111</v>
      </c>
      <c r="CKJ255" s="717"/>
      <c r="CKK255" s="831" t="s">
        <v>7111</v>
      </c>
      <c r="CKL255" s="717"/>
      <c r="CKM255" s="831" t="s">
        <v>7111</v>
      </c>
      <c r="CKN255" s="717"/>
      <c r="CKO255" s="831" t="s">
        <v>7111</v>
      </c>
      <c r="CKP255" s="717"/>
      <c r="CKQ255" s="831" t="s">
        <v>7111</v>
      </c>
      <c r="CKR255" s="717"/>
      <c r="CKS255" s="831" t="s">
        <v>7111</v>
      </c>
      <c r="CKT255" s="717"/>
      <c r="CKU255" s="831" t="s">
        <v>7111</v>
      </c>
      <c r="CKV255" s="717"/>
      <c r="CKW255" s="831" t="s">
        <v>7111</v>
      </c>
      <c r="CKX255" s="717"/>
      <c r="CKY255" s="831" t="s">
        <v>7111</v>
      </c>
      <c r="CKZ255" s="717"/>
      <c r="CLA255" s="831" t="s">
        <v>7111</v>
      </c>
      <c r="CLB255" s="717"/>
      <c r="CLC255" s="831" t="s">
        <v>7111</v>
      </c>
      <c r="CLD255" s="717"/>
      <c r="CLE255" s="831" t="s">
        <v>7111</v>
      </c>
      <c r="CLF255" s="717"/>
      <c r="CLG255" s="831" t="s">
        <v>7111</v>
      </c>
      <c r="CLH255" s="717"/>
      <c r="CLI255" s="831" t="s">
        <v>7111</v>
      </c>
      <c r="CLJ255" s="717"/>
      <c r="CLK255" s="831" t="s">
        <v>7111</v>
      </c>
      <c r="CLL255" s="717"/>
      <c r="CLM255" s="831" t="s">
        <v>7111</v>
      </c>
      <c r="CLN255" s="717"/>
      <c r="CLO255" s="831" t="s">
        <v>7111</v>
      </c>
      <c r="CLP255" s="717"/>
      <c r="CLQ255" s="831" t="s">
        <v>7111</v>
      </c>
      <c r="CLR255" s="717"/>
      <c r="CLS255" s="831" t="s">
        <v>7111</v>
      </c>
      <c r="CLT255" s="717"/>
      <c r="CLU255" s="831" t="s">
        <v>7111</v>
      </c>
      <c r="CLV255" s="717"/>
      <c r="CLW255" s="831" t="s">
        <v>7111</v>
      </c>
      <c r="CLX255" s="717"/>
      <c r="CLY255" s="831" t="s">
        <v>7111</v>
      </c>
      <c r="CLZ255" s="717"/>
      <c r="CMA255" s="831" t="s">
        <v>7111</v>
      </c>
      <c r="CMB255" s="717"/>
      <c r="CMC255" s="831" t="s">
        <v>7111</v>
      </c>
      <c r="CMD255" s="717"/>
      <c r="CME255" s="831" t="s">
        <v>7111</v>
      </c>
      <c r="CMF255" s="717"/>
      <c r="CMG255" s="831" t="s">
        <v>7111</v>
      </c>
      <c r="CMH255" s="717"/>
      <c r="CMI255" s="831" t="s">
        <v>7111</v>
      </c>
      <c r="CMJ255" s="717"/>
      <c r="CMK255" s="831" t="s">
        <v>7111</v>
      </c>
      <c r="CML255" s="717"/>
      <c r="CMM255" s="831" t="s">
        <v>7111</v>
      </c>
      <c r="CMN255" s="717"/>
      <c r="CMO255" s="831" t="s">
        <v>7111</v>
      </c>
      <c r="CMP255" s="717"/>
      <c r="CMQ255" s="831" t="s">
        <v>7111</v>
      </c>
      <c r="CMR255" s="717"/>
      <c r="CMS255" s="831" t="s">
        <v>7111</v>
      </c>
      <c r="CMT255" s="717"/>
      <c r="CMU255" s="831" t="s">
        <v>7111</v>
      </c>
      <c r="CMV255" s="717"/>
      <c r="CMW255" s="831" t="s">
        <v>7111</v>
      </c>
      <c r="CMX255" s="717"/>
      <c r="CMY255" s="831" t="s">
        <v>7111</v>
      </c>
      <c r="CMZ255" s="717"/>
      <c r="CNA255" s="831" t="s">
        <v>7111</v>
      </c>
      <c r="CNB255" s="717"/>
      <c r="CNC255" s="831" t="s">
        <v>7111</v>
      </c>
      <c r="CND255" s="717"/>
      <c r="CNE255" s="831" t="s">
        <v>7111</v>
      </c>
      <c r="CNF255" s="717"/>
      <c r="CNG255" s="831" t="s">
        <v>7111</v>
      </c>
      <c r="CNH255" s="717"/>
      <c r="CNI255" s="831" t="s">
        <v>7111</v>
      </c>
      <c r="CNJ255" s="717"/>
      <c r="CNK255" s="831" t="s">
        <v>7111</v>
      </c>
      <c r="CNL255" s="717"/>
      <c r="CNM255" s="831" t="s">
        <v>7111</v>
      </c>
      <c r="CNN255" s="717"/>
      <c r="CNO255" s="831" t="s">
        <v>7111</v>
      </c>
      <c r="CNP255" s="717"/>
      <c r="CNQ255" s="831" t="s">
        <v>7111</v>
      </c>
      <c r="CNR255" s="717"/>
      <c r="CNS255" s="831" t="s">
        <v>7111</v>
      </c>
      <c r="CNT255" s="717"/>
      <c r="CNU255" s="831" t="s">
        <v>7111</v>
      </c>
      <c r="CNV255" s="717"/>
      <c r="CNW255" s="831" t="s">
        <v>7111</v>
      </c>
      <c r="CNX255" s="717"/>
      <c r="CNY255" s="831" t="s">
        <v>7111</v>
      </c>
      <c r="CNZ255" s="717"/>
      <c r="COA255" s="831" t="s">
        <v>7111</v>
      </c>
      <c r="COB255" s="717"/>
      <c r="COC255" s="831" t="s">
        <v>7111</v>
      </c>
      <c r="COD255" s="717"/>
      <c r="COE255" s="831" t="s">
        <v>7111</v>
      </c>
      <c r="COF255" s="717"/>
      <c r="COG255" s="831" t="s">
        <v>7111</v>
      </c>
      <c r="COH255" s="717"/>
      <c r="COI255" s="831" t="s">
        <v>7111</v>
      </c>
      <c r="COJ255" s="717"/>
      <c r="COK255" s="831" t="s">
        <v>7111</v>
      </c>
      <c r="COL255" s="717"/>
      <c r="COM255" s="831" t="s">
        <v>7111</v>
      </c>
      <c r="CON255" s="717"/>
      <c r="COO255" s="831" t="s">
        <v>7111</v>
      </c>
      <c r="COP255" s="717"/>
      <c r="COQ255" s="831" t="s">
        <v>7111</v>
      </c>
      <c r="COR255" s="717"/>
      <c r="COS255" s="831" t="s">
        <v>7111</v>
      </c>
      <c r="COT255" s="717"/>
      <c r="COU255" s="831" t="s">
        <v>7111</v>
      </c>
      <c r="COV255" s="717"/>
      <c r="COW255" s="831" t="s">
        <v>7111</v>
      </c>
      <c r="COX255" s="717"/>
      <c r="COY255" s="831" t="s">
        <v>7111</v>
      </c>
      <c r="COZ255" s="717"/>
      <c r="CPA255" s="831" t="s">
        <v>7111</v>
      </c>
      <c r="CPB255" s="717"/>
      <c r="CPC255" s="831" t="s">
        <v>7111</v>
      </c>
      <c r="CPD255" s="717"/>
      <c r="CPE255" s="831" t="s">
        <v>7111</v>
      </c>
      <c r="CPF255" s="717"/>
      <c r="CPG255" s="831" t="s">
        <v>7111</v>
      </c>
      <c r="CPH255" s="717"/>
      <c r="CPI255" s="831" t="s">
        <v>7111</v>
      </c>
      <c r="CPJ255" s="717"/>
      <c r="CPK255" s="831" t="s">
        <v>7111</v>
      </c>
      <c r="CPL255" s="717"/>
      <c r="CPM255" s="831" t="s">
        <v>7111</v>
      </c>
      <c r="CPN255" s="717"/>
      <c r="CPO255" s="831" t="s">
        <v>7111</v>
      </c>
      <c r="CPP255" s="717"/>
      <c r="CPQ255" s="831" t="s">
        <v>7111</v>
      </c>
      <c r="CPR255" s="717"/>
      <c r="CPS255" s="831" t="s">
        <v>7111</v>
      </c>
      <c r="CPT255" s="717"/>
      <c r="CPU255" s="831" t="s">
        <v>7111</v>
      </c>
      <c r="CPV255" s="717"/>
      <c r="CPW255" s="831" t="s">
        <v>7111</v>
      </c>
      <c r="CPX255" s="717"/>
      <c r="CPY255" s="831" t="s">
        <v>7111</v>
      </c>
      <c r="CPZ255" s="717"/>
      <c r="CQA255" s="831" t="s">
        <v>7111</v>
      </c>
      <c r="CQB255" s="717"/>
      <c r="CQC255" s="831" t="s">
        <v>7111</v>
      </c>
      <c r="CQD255" s="717"/>
      <c r="CQE255" s="831" t="s">
        <v>7111</v>
      </c>
      <c r="CQF255" s="717"/>
      <c r="CQG255" s="831" t="s">
        <v>7111</v>
      </c>
      <c r="CQH255" s="717"/>
      <c r="CQI255" s="831" t="s">
        <v>7111</v>
      </c>
      <c r="CQJ255" s="717"/>
      <c r="CQK255" s="831" t="s">
        <v>7111</v>
      </c>
      <c r="CQL255" s="717"/>
      <c r="CQM255" s="831" t="s">
        <v>7111</v>
      </c>
      <c r="CQN255" s="717"/>
      <c r="CQO255" s="831" t="s">
        <v>7111</v>
      </c>
      <c r="CQP255" s="717"/>
      <c r="CQQ255" s="831" t="s">
        <v>7111</v>
      </c>
      <c r="CQR255" s="717"/>
      <c r="CQS255" s="831" t="s">
        <v>7111</v>
      </c>
      <c r="CQT255" s="717"/>
      <c r="CQU255" s="831" t="s">
        <v>7111</v>
      </c>
      <c r="CQV255" s="717"/>
      <c r="CQW255" s="831" t="s">
        <v>7111</v>
      </c>
      <c r="CQX255" s="717"/>
      <c r="CQY255" s="831" t="s">
        <v>7111</v>
      </c>
      <c r="CQZ255" s="717"/>
      <c r="CRA255" s="831" t="s">
        <v>7111</v>
      </c>
      <c r="CRB255" s="717"/>
      <c r="CRC255" s="831" t="s">
        <v>7111</v>
      </c>
      <c r="CRD255" s="717"/>
      <c r="CRE255" s="831" t="s">
        <v>7111</v>
      </c>
      <c r="CRF255" s="717"/>
      <c r="CRG255" s="831" t="s">
        <v>7111</v>
      </c>
      <c r="CRH255" s="717"/>
      <c r="CRI255" s="831" t="s">
        <v>7111</v>
      </c>
      <c r="CRJ255" s="717"/>
      <c r="CRK255" s="831" t="s">
        <v>7111</v>
      </c>
      <c r="CRL255" s="717"/>
      <c r="CRM255" s="831" t="s">
        <v>7111</v>
      </c>
      <c r="CRN255" s="717"/>
      <c r="CRO255" s="831" t="s">
        <v>7111</v>
      </c>
      <c r="CRP255" s="717"/>
      <c r="CRQ255" s="831" t="s">
        <v>7111</v>
      </c>
      <c r="CRR255" s="717"/>
      <c r="CRS255" s="831" t="s">
        <v>7111</v>
      </c>
      <c r="CRT255" s="717"/>
      <c r="CRU255" s="831" t="s">
        <v>7111</v>
      </c>
      <c r="CRV255" s="717"/>
      <c r="CRW255" s="831" t="s">
        <v>7111</v>
      </c>
      <c r="CRX255" s="717"/>
      <c r="CRY255" s="831" t="s">
        <v>7111</v>
      </c>
      <c r="CRZ255" s="717"/>
      <c r="CSA255" s="831" t="s">
        <v>7111</v>
      </c>
      <c r="CSB255" s="717"/>
      <c r="CSC255" s="831" t="s">
        <v>7111</v>
      </c>
      <c r="CSD255" s="717"/>
      <c r="CSE255" s="831" t="s">
        <v>7111</v>
      </c>
      <c r="CSF255" s="717"/>
      <c r="CSG255" s="831" t="s">
        <v>7111</v>
      </c>
      <c r="CSH255" s="717"/>
      <c r="CSI255" s="831" t="s">
        <v>7111</v>
      </c>
      <c r="CSJ255" s="717"/>
      <c r="CSK255" s="831" t="s">
        <v>7111</v>
      </c>
      <c r="CSL255" s="717"/>
      <c r="CSM255" s="831" t="s">
        <v>7111</v>
      </c>
      <c r="CSN255" s="717"/>
      <c r="CSO255" s="831" t="s">
        <v>7111</v>
      </c>
      <c r="CSP255" s="717"/>
      <c r="CSQ255" s="831" t="s">
        <v>7111</v>
      </c>
      <c r="CSR255" s="717"/>
      <c r="CSS255" s="831" t="s">
        <v>7111</v>
      </c>
      <c r="CST255" s="717"/>
      <c r="CSU255" s="831" t="s">
        <v>7111</v>
      </c>
      <c r="CSV255" s="717"/>
      <c r="CSW255" s="831" t="s">
        <v>7111</v>
      </c>
      <c r="CSX255" s="717"/>
      <c r="CSY255" s="831" t="s">
        <v>7111</v>
      </c>
      <c r="CSZ255" s="717"/>
      <c r="CTA255" s="831" t="s">
        <v>7111</v>
      </c>
      <c r="CTB255" s="717"/>
      <c r="CTC255" s="831" t="s">
        <v>7111</v>
      </c>
      <c r="CTD255" s="717"/>
      <c r="CTE255" s="831" t="s">
        <v>7111</v>
      </c>
      <c r="CTF255" s="717"/>
      <c r="CTG255" s="831" t="s">
        <v>7111</v>
      </c>
      <c r="CTH255" s="717"/>
      <c r="CTI255" s="831" t="s">
        <v>7111</v>
      </c>
      <c r="CTJ255" s="717"/>
      <c r="CTK255" s="831" t="s">
        <v>7111</v>
      </c>
      <c r="CTL255" s="717"/>
      <c r="CTM255" s="831" t="s">
        <v>7111</v>
      </c>
      <c r="CTN255" s="717"/>
      <c r="CTO255" s="831" t="s">
        <v>7111</v>
      </c>
      <c r="CTP255" s="717"/>
      <c r="CTQ255" s="831" t="s">
        <v>7111</v>
      </c>
      <c r="CTR255" s="717"/>
      <c r="CTS255" s="831" t="s">
        <v>7111</v>
      </c>
      <c r="CTT255" s="717"/>
      <c r="CTU255" s="831" t="s">
        <v>7111</v>
      </c>
      <c r="CTV255" s="717"/>
      <c r="CTW255" s="831" t="s">
        <v>7111</v>
      </c>
      <c r="CTX255" s="717"/>
      <c r="CTY255" s="831" t="s">
        <v>7111</v>
      </c>
      <c r="CTZ255" s="717"/>
      <c r="CUA255" s="831" t="s">
        <v>7111</v>
      </c>
      <c r="CUB255" s="717"/>
      <c r="CUC255" s="831" t="s">
        <v>7111</v>
      </c>
      <c r="CUD255" s="717"/>
      <c r="CUE255" s="831" t="s">
        <v>7111</v>
      </c>
      <c r="CUF255" s="717"/>
      <c r="CUG255" s="831" t="s">
        <v>7111</v>
      </c>
      <c r="CUH255" s="717"/>
      <c r="CUI255" s="831" t="s">
        <v>7111</v>
      </c>
      <c r="CUJ255" s="717"/>
      <c r="CUK255" s="831" t="s">
        <v>7111</v>
      </c>
      <c r="CUL255" s="717"/>
      <c r="CUM255" s="831" t="s">
        <v>7111</v>
      </c>
      <c r="CUN255" s="717"/>
      <c r="CUO255" s="831" t="s">
        <v>7111</v>
      </c>
      <c r="CUP255" s="717"/>
      <c r="CUQ255" s="831" t="s">
        <v>7111</v>
      </c>
      <c r="CUR255" s="717"/>
      <c r="CUS255" s="831" t="s">
        <v>7111</v>
      </c>
      <c r="CUT255" s="717"/>
      <c r="CUU255" s="831" t="s">
        <v>7111</v>
      </c>
      <c r="CUV255" s="717"/>
      <c r="CUW255" s="831" t="s">
        <v>7111</v>
      </c>
      <c r="CUX255" s="717"/>
      <c r="CUY255" s="831" t="s">
        <v>7111</v>
      </c>
      <c r="CUZ255" s="717"/>
      <c r="CVA255" s="831" t="s">
        <v>7111</v>
      </c>
      <c r="CVB255" s="717"/>
      <c r="CVC255" s="831" t="s">
        <v>7111</v>
      </c>
      <c r="CVD255" s="717"/>
      <c r="CVE255" s="831" t="s">
        <v>7111</v>
      </c>
      <c r="CVF255" s="717"/>
      <c r="CVG255" s="831" t="s">
        <v>7111</v>
      </c>
      <c r="CVH255" s="717"/>
      <c r="CVI255" s="831" t="s">
        <v>7111</v>
      </c>
      <c r="CVJ255" s="717"/>
      <c r="CVK255" s="831" t="s">
        <v>7111</v>
      </c>
      <c r="CVL255" s="717"/>
      <c r="CVM255" s="831" t="s">
        <v>7111</v>
      </c>
      <c r="CVN255" s="717"/>
      <c r="CVO255" s="831" t="s">
        <v>7111</v>
      </c>
      <c r="CVP255" s="717"/>
      <c r="CVQ255" s="831" t="s">
        <v>7111</v>
      </c>
      <c r="CVR255" s="717"/>
      <c r="CVS255" s="831" t="s">
        <v>7111</v>
      </c>
      <c r="CVT255" s="717"/>
      <c r="CVU255" s="831" t="s">
        <v>7111</v>
      </c>
      <c r="CVV255" s="717"/>
      <c r="CVW255" s="831" t="s">
        <v>7111</v>
      </c>
      <c r="CVX255" s="717"/>
      <c r="CVY255" s="831" t="s">
        <v>7111</v>
      </c>
      <c r="CVZ255" s="717"/>
      <c r="CWA255" s="831" t="s">
        <v>7111</v>
      </c>
      <c r="CWB255" s="717"/>
      <c r="CWC255" s="831" t="s">
        <v>7111</v>
      </c>
      <c r="CWD255" s="717"/>
      <c r="CWE255" s="831" t="s">
        <v>7111</v>
      </c>
      <c r="CWF255" s="717"/>
      <c r="CWG255" s="831" t="s">
        <v>7111</v>
      </c>
      <c r="CWH255" s="717"/>
      <c r="CWI255" s="831" t="s">
        <v>7111</v>
      </c>
      <c r="CWJ255" s="717"/>
      <c r="CWK255" s="831" t="s">
        <v>7111</v>
      </c>
      <c r="CWL255" s="717"/>
      <c r="CWM255" s="831" t="s">
        <v>7111</v>
      </c>
      <c r="CWN255" s="717"/>
      <c r="CWO255" s="831" t="s">
        <v>7111</v>
      </c>
      <c r="CWP255" s="717"/>
      <c r="CWQ255" s="831" t="s">
        <v>7111</v>
      </c>
      <c r="CWR255" s="717"/>
      <c r="CWS255" s="831" t="s">
        <v>7111</v>
      </c>
      <c r="CWT255" s="717"/>
      <c r="CWU255" s="831" t="s">
        <v>7111</v>
      </c>
      <c r="CWV255" s="717"/>
      <c r="CWW255" s="831" t="s">
        <v>7111</v>
      </c>
      <c r="CWX255" s="717"/>
      <c r="CWY255" s="831" t="s">
        <v>7111</v>
      </c>
      <c r="CWZ255" s="717"/>
      <c r="CXA255" s="831" t="s">
        <v>7111</v>
      </c>
      <c r="CXB255" s="717"/>
      <c r="CXC255" s="831" t="s">
        <v>7111</v>
      </c>
      <c r="CXD255" s="717"/>
      <c r="CXE255" s="831" t="s">
        <v>7111</v>
      </c>
      <c r="CXF255" s="717"/>
      <c r="CXG255" s="831" t="s">
        <v>7111</v>
      </c>
      <c r="CXH255" s="717"/>
      <c r="CXI255" s="831" t="s">
        <v>7111</v>
      </c>
      <c r="CXJ255" s="717"/>
      <c r="CXK255" s="831" t="s">
        <v>7111</v>
      </c>
      <c r="CXL255" s="717"/>
      <c r="CXM255" s="831" t="s">
        <v>7111</v>
      </c>
      <c r="CXN255" s="717"/>
      <c r="CXO255" s="831" t="s">
        <v>7111</v>
      </c>
      <c r="CXP255" s="717"/>
      <c r="CXQ255" s="831" t="s">
        <v>7111</v>
      </c>
      <c r="CXR255" s="717"/>
      <c r="CXS255" s="831" t="s">
        <v>7111</v>
      </c>
      <c r="CXT255" s="717"/>
      <c r="CXU255" s="831" t="s">
        <v>7111</v>
      </c>
      <c r="CXV255" s="717"/>
      <c r="CXW255" s="831" t="s">
        <v>7111</v>
      </c>
      <c r="CXX255" s="717"/>
      <c r="CXY255" s="831" t="s">
        <v>7111</v>
      </c>
      <c r="CXZ255" s="717"/>
      <c r="CYA255" s="831" t="s">
        <v>7111</v>
      </c>
      <c r="CYB255" s="717"/>
      <c r="CYC255" s="831" t="s">
        <v>7111</v>
      </c>
      <c r="CYD255" s="717"/>
      <c r="CYE255" s="831" t="s">
        <v>7111</v>
      </c>
      <c r="CYF255" s="717"/>
      <c r="CYG255" s="831" t="s">
        <v>7111</v>
      </c>
      <c r="CYH255" s="717"/>
      <c r="CYI255" s="831" t="s">
        <v>7111</v>
      </c>
      <c r="CYJ255" s="717"/>
      <c r="CYK255" s="831" t="s">
        <v>7111</v>
      </c>
      <c r="CYL255" s="717"/>
      <c r="CYM255" s="831" t="s">
        <v>7111</v>
      </c>
      <c r="CYN255" s="717"/>
      <c r="CYO255" s="831" t="s">
        <v>7111</v>
      </c>
      <c r="CYP255" s="717"/>
      <c r="CYQ255" s="831" t="s">
        <v>7111</v>
      </c>
      <c r="CYR255" s="717"/>
      <c r="CYS255" s="831" t="s">
        <v>7111</v>
      </c>
      <c r="CYT255" s="717"/>
      <c r="CYU255" s="831" t="s">
        <v>7111</v>
      </c>
      <c r="CYV255" s="717"/>
      <c r="CYW255" s="831" t="s">
        <v>7111</v>
      </c>
      <c r="CYX255" s="717"/>
      <c r="CYY255" s="831" t="s">
        <v>7111</v>
      </c>
      <c r="CYZ255" s="717"/>
      <c r="CZA255" s="831" t="s">
        <v>7111</v>
      </c>
      <c r="CZB255" s="717"/>
      <c r="CZC255" s="831" t="s">
        <v>7111</v>
      </c>
      <c r="CZD255" s="717"/>
      <c r="CZE255" s="831" t="s">
        <v>7111</v>
      </c>
      <c r="CZF255" s="717"/>
      <c r="CZG255" s="831" t="s">
        <v>7111</v>
      </c>
      <c r="CZH255" s="717"/>
      <c r="CZI255" s="831" t="s">
        <v>7111</v>
      </c>
      <c r="CZJ255" s="717"/>
      <c r="CZK255" s="831" t="s">
        <v>7111</v>
      </c>
      <c r="CZL255" s="717"/>
      <c r="CZM255" s="831" t="s">
        <v>7111</v>
      </c>
      <c r="CZN255" s="717"/>
      <c r="CZO255" s="831" t="s">
        <v>7111</v>
      </c>
      <c r="CZP255" s="717"/>
      <c r="CZQ255" s="831" t="s">
        <v>7111</v>
      </c>
      <c r="CZR255" s="717"/>
      <c r="CZS255" s="831" t="s">
        <v>7111</v>
      </c>
      <c r="CZT255" s="717"/>
      <c r="CZU255" s="831" t="s">
        <v>7111</v>
      </c>
      <c r="CZV255" s="717"/>
      <c r="CZW255" s="831" t="s">
        <v>7111</v>
      </c>
      <c r="CZX255" s="717"/>
      <c r="CZY255" s="831" t="s">
        <v>7111</v>
      </c>
      <c r="CZZ255" s="717"/>
      <c r="DAA255" s="831" t="s">
        <v>7111</v>
      </c>
      <c r="DAB255" s="717"/>
      <c r="DAC255" s="831" t="s">
        <v>7111</v>
      </c>
      <c r="DAD255" s="717"/>
      <c r="DAE255" s="831" t="s">
        <v>7111</v>
      </c>
      <c r="DAF255" s="717"/>
      <c r="DAG255" s="831" t="s">
        <v>7111</v>
      </c>
      <c r="DAH255" s="717"/>
      <c r="DAI255" s="831" t="s">
        <v>7111</v>
      </c>
      <c r="DAJ255" s="717"/>
      <c r="DAK255" s="831" t="s">
        <v>7111</v>
      </c>
      <c r="DAL255" s="717"/>
      <c r="DAM255" s="831" t="s">
        <v>7111</v>
      </c>
      <c r="DAN255" s="717"/>
      <c r="DAO255" s="831" t="s">
        <v>7111</v>
      </c>
      <c r="DAP255" s="717"/>
      <c r="DAQ255" s="831" t="s">
        <v>7111</v>
      </c>
      <c r="DAR255" s="717"/>
      <c r="DAS255" s="831" t="s">
        <v>7111</v>
      </c>
      <c r="DAT255" s="717"/>
      <c r="DAU255" s="831" t="s">
        <v>7111</v>
      </c>
      <c r="DAV255" s="717"/>
      <c r="DAW255" s="831" t="s">
        <v>7111</v>
      </c>
      <c r="DAX255" s="717"/>
      <c r="DAY255" s="831" t="s">
        <v>7111</v>
      </c>
      <c r="DAZ255" s="717"/>
      <c r="DBA255" s="831" t="s">
        <v>7111</v>
      </c>
      <c r="DBB255" s="717"/>
      <c r="DBC255" s="831" t="s">
        <v>7111</v>
      </c>
      <c r="DBD255" s="717"/>
      <c r="DBE255" s="831" t="s">
        <v>7111</v>
      </c>
      <c r="DBF255" s="717"/>
      <c r="DBG255" s="831" t="s">
        <v>7111</v>
      </c>
      <c r="DBH255" s="717"/>
      <c r="DBI255" s="831" t="s">
        <v>7111</v>
      </c>
      <c r="DBJ255" s="717"/>
      <c r="DBK255" s="831" t="s">
        <v>7111</v>
      </c>
      <c r="DBL255" s="717"/>
      <c r="DBM255" s="831" t="s">
        <v>7111</v>
      </c>
      <c r="DBN255" s="717"/>
      <c r="DBO255" s="831" t="s">
        <v>7111</v>
      </c>
      <c r="DBP255" s="717"/>
      <c r="DBQ255" s="831" t="s">
        <v>7111</v>
      </c>
      <c r="DBR255" s="717"/>
      <c r="DBS255" s="831" t="s">
        <v>7111</v>
      </c>
      <c r="DBT255" s="717"/>
      <c r="DBU255" s="831" t="s">
        <v>7111</v>
      </c>
      <c r="DBV255" s="717"/>
      <c r="DBW255" s="831" t="s">
        <v>7111</v>
      </c>
      <c r="DBX255" s="717"/>
      <c r="DBY255" s="831" t="s">
        <v>7111</v>
      </c>
      <c r="DBZ255" s="717"/>
      <c r="DCA255" s="831" t="s">
        <v>7111</v>
      </c>
      <c r="DCB255" s="717"/>
      <c r="DCC255" s="831" t="s">
        <v>7111</v>
      </c>
      <c r="DCD255" s="717"/>
      <c r="DCE255" s="831" t="s">
        <v>7111</v>
      </c>
      <c r="DCF255" s="717"/>
      <c r="DCG255" s="831" t="s">
        <v>7111</v>
      </c>
      <c r="DCH255" s="717"/>
      <c r="DCI255" s="831" t="s">
        <v>7111</v>
      </c>
      <c r="DCJ255" s="717"/>
      <c r="DCK255" s="831" t="s">
        <v>7111</v>
      </c>
      <c r="DCL255" s="717"/>
      <c r="DCM255" s="831" t="s">
        <v>7111</v>
      </c>
      <c r="DCN255" s="717"/>
      <c r="DCO255" s="831" t="s">
        <v>7111</v>
      </c>
      <c r="DCP255" s="717"/>
      <c r="DCQ255" s="831" t="s">
        <v>7111</v>
      </c>
      <c r="DCR255" s="717"/>
      <c r="DCS255" s="831" t="s">
        <v>7111</v>
      </c>
      <c r="DCT255" s="717"/>
      <c r="DCU255" s="831" t="s">
        <v>7111</v>
      </c>
      <c r="DCV255" s="717"/>
      <c r="DCW255" s="831" t="s">
        <v>7111</v>
      </c>
      <c r="DCX255" s="717"/>
      <c r="DCY255" s="831" t="s">
        <v>7111</v>
      </c>
      <c r="DCZ255" s="717"/>
      <c r="DDA255" s="831" t="s">
        <v>7111</v>
      </c>
      <c r="DDB255" s="717"/>
      <c r="DDC255" s="831" t="s">
        <v>7111</v>
      </c>
      <c r="DDD255" s="717"/>
      <c r="DDE255" s="831" t="s">
        <v>7111</v>
      </c>
      <c r="DDF255" s="717"/>
      <c r="DDG255" s="831" t="s">
        <v>7111</v>
      </c>
      <c r="DDH255" s="717"/>
      <c r="DDI255" s="831" t="s">
        <v>7111</v>
      </c>
      <c r="DDJ255" s="717"/>
      <c r="DDK255" s="831" t="s">
        <v>7111</v>
      </c>
      <c r="DDL255" s="717"/>
      <c r="DDM255" s="831" t="s">
        <v>7111</v>
      </c>
      <c r="DDN255" s="717"/>
      <c r="DDO255" s="831" t="s">
        <v>7111</v>
      </c>
      <c r="DDP255" s="717"/>
      <c r="DDQ255" s="831" t="s">
        <v>7111</v>
      </c>
      <c r="DDR255" s="717"/>
      <c r="DDS255" s="831" t="s">
        <v>7111</v>
      </c>
      <c r="DDT255" s="717"/>
      <c r="DDU255" s="831" t="s">
        <v>7111</v>
      </c>
      <c r="DDV255" s="717"/>
      <c r="DDW255" s="831" t="s">
        <v>7111</v>
      </c>
      <c r="DDX255" s="717"/>
      <c r="DDY255" s="831" t="s">
        <v>7111</v>
      </c>
      <c r="DDZ255" s="717"/>
      <c r="DEA255" s="831" t="s">
        <v>7111</v>
      </c>
      <c r="DEB255" s="717"/>
      <c r="DEC255" s="831" t="s">
        <v>7111</v>
      </c>
      <c r="DED255" s="717"/>
      <c r="DEE255" s="831" t="s">
        <v>7111</v>
      </c>
      <c r="DEF255" s="717"/>
      <c r="DEG255" s="831" t="s">
        <v>7111</v>
      </c>
      <c r="DEH255" s="717"/>
      <c r="DEI255" s="831" t="s">
        <v>7111</v>
      </c>
      <c r="DEJ255" s="717"/>
      <c r="DEK255" s="831" t="s">
        <v>7111</v>
      </c>
      <c r="DEL255" s="717"/>
      <c r="DEM255" s="831" t="s">
        <v>7111</v>
      </c>
      <c r="DEN255" s="717"/>
      <c r="DEO255" s="831" t="s">
        <v>7111</v>
      </c>
      <c r="DEP255" s="717"/>
      <c r="DEQ255" s="831" t="s">
        <v>7111</v>
      </c>
      <c r="DER255" s="717"/>
      <c r="DES255" s="831" t="s">
        <v>7111</v>
      </c>
      <c r="DET255" s="717"/>
      <c r="DEU255" s="831" t="s">
        <v>7111</v>
      </c>
      <c r="DEV255" s="717"/>
      <c r="DEW255" s="831" t="s">
        <v>7111</v>
      </c>
      <c r="DEX255" s="717"/>
      <c r="DEY255" s="831" t="s">
        <v>7111</v>
      </c>
      <c r="DEZ255" s="717"/>
      <c r="DFA255" s="831" t="s">
        <v>7111</v>
      </c>
      <c r="DFB255" s="717"/>
      <c r="DFC255" s="831" t="s">
        <v>7111</v>
      </c>
      <c r="DFD255" s="717"/>
      <c r="DFE255" s="831" t="s">
        <v>7111</v>
      </c>
      <c r="DFF255" s="717"/>
      <c r="DFG255" s="831" t="s">
        <v>7111</v>
      </c>
      <c r="DFH255" s="717"/>
      <c r="DFI255" s="831" t="s">
        <v>7111</v>
      </c>
      <c r="DFJ255" s="717"/>
      <c r="DFK255" s="831" t="s">
        <v>7111</v>
      </c>
      <c r="DFL255" s="717"/>
      <c r="DFM255" s="831" t="s">
        <v>7111</v>
      </c>
      <c r="DFN255" s="717"/>
      <c r="DFO255" s="831" t="s">
        <v>7111</v>
      </c>
      <c r="DFP255" s="717"/>
      <c r="DFQ255" s="831" t="s">
        <v>7111</v>
      </c>
      <c r="DFR255" s="717"/>
      <c r="DFS255" s="831" t="s">
        <v>7111</v>
      </c>
      <c r="DFT255" s="717"/>
      <c r="DFU255" s="831" t="s">
        <v>7111</v>
      </c>
      <c r="DFV255" s="717"/>
      <c r="DFW255" s="831" t="s">
        <v>7111</v>
      </c>
      <c r="DFX255" s="717"/>
      <c r="DFY255" s="831" t="s">
        <v>7111</v>
      </c>
      <c r="DFZ255" s="717"/>
      <c r="DGA255" s="831" t="s">
        <v>7111</v>
      </c>
      <c r="DGB255" s="717"/>
      <c r="DGC255" s="831" t="s">
        <v>7111</v>
      </c>
      <c r="DGD255" s="717"/>
      <c r="DGE255" s="831" t="s">
        <v>7111</v>
      </c>
      <c r="DGF255" s="717"/>
      <c r="DGG255" s="831" t="s">
        <v>7111</v>
      </c>
      <c r="DGH255" s="717"/>
      <c r="DGI255" s="831" t="s">
        <v>7111</v>
      </c>
      <c r="DGJ255" s="717"/>
      <c r="DGK255" s="831" t="s">
        <v>7111</v>
      </c>
      <c r="DGL255" s="717"/>
      <c r="DGM255" s="831" t="s">
        <v>7111</v>
      </c>
      <c r="DGN255" s="717"/>
      <c r="DGO255" s="831" t="s">
        <v>7111</v>
      </c>
      <c r="DGP255" s="717"/>
      <c r="DGQ255" s="831" t="s">
        <v>7111</v>
      </c>
      <c r="DGR255" s="717"/>
      <c r="DGS255" s="831" t="s">
        <v>7111</v>
      </c>
      <c r="DGT255" s="717"/>
      <c r="DGU255" s="831" t="s">
        <v>7111</v>
      </c>
      <c r="DGV255" s="717"/>
      <c r="DGW255" s="831" t="s">
        <v>7111</v>
      </c>
      <c r="DGX255" s="717"/>
      <c r="DGY255" s="831" t="s">
        <v>7111</v>
      </c>
      <c r="DGZ255" s="717"/>
      <c r="DHA255" s="831" t="s">
        <v>7111</v>
      </c>
      <c r="DHB255" s="717"/>
      <c r="DHC255" s="831" t="s">
        <v>7111</v>
      </c>
      <c r="DHD255" s="717"/>
      <c r="DHE255" s="831" t="s">
        <v>7111</v>
      </c>
      <c r="DHF255" s="717"/>
      <c r="DHG255" s="831" t="s">
        <v>7111</v>
      </c>
      <c r="DHH255" s="717"/>
      <c r="DHI255" s="831" t="s">
        <v>7111</v>
      </c>
      <c r="DHJ255" s="717"/>
      <c r="DHK255" s="831" t="s">
        <v>7111</v>
      </c>
      <c r="DHL255" s="717"/>
      <c r="DHM255" s="831" t="s">
        <v>7111</v>
      </c>
      <c r="DHN255" s="717"/>
      <c r="DHO255" s="831" t="s">
        <v>7111</v>
      </c>
      <c r="DHP255" s="717"/>
      <c r="DHQ255" s="831" t="s">
        <v>7111</v>
      </c>
      <c r="DHR255" s="717"/>
      <c r="DHS255" s="831" t="s">
        <v>7111</v>
      </c>
      <c r="DHT255" s="717"/>
      <c r="DHU255" s="831" t="s">
        <v>7111</v>
      </c>
      <c r="DHV255" s="717"/>
      <c r="DHW255" s="831" t="s">
        <v>7111</v>
      </c>
      <c r="DHX255" s="717"/>
      <c r="DHY255" s="831" t="s">
        <v>7111</v>
      </c>
      <c r="DHZ255" s="717"/>
      <c r="DIA255" s="831" t="s">
        <v>7111</v>
      </c>
      <c r="DIB255" s="717"/>
      <c r="DIC255" s="831" t="s">
        <v>7111</v>
      </c>
      <c r="DID255" s="717"/>
      <c r="DIE255" s="831" t="s">
        <v>7111</v>
      </c>
      <c r="DIF255" s="717"/>
      <c r="DIG255" s="831" t="s">
        <v>7111</v>
      </c>
      <c r="DIH255" s="717"/>
      <c r="DII255" s="831" t="s">
        <v>7111</v>
      </c>
      <c r="DIJ255" s="717"/>
      <c r="DIK255" s="831" t="s">
        <v>7111</v>
      </c>
      <c r="DIL255" s="717"/>
      <c r="DIM255" s="831" t="s">
        <v>7111</v>
      </c>
      <c r="DIN255" s="717"/>
      <c r="DIO255" s="831" t="s">
        <v>7111</v>
      </c>
      <c r="DIP255" s="717"/>
      <c r="DIQ255" s="831" t="s">
        <v>7111</v>
      </c>
      <c r="DIR255" s="717"/>
      <c r="DIS255" s="831" t="s">
        <v>7111</v>
      </c>
      <c r="DIT255" s="717"/>
      <c r="DIU255" s="831" t="s">
        <v>7111</v>
      </c>
      <c r="DIV255" s="717"/>
      <c r="DIW255" s="831" t="s">
        <v>7111</v>
      </c>
      <c r="DIX255" s="717"/>
      <c r="DIY255" s="831" t="s">
        <v>7111</v>
      </c>
      <c r="DIZ255" s="717"/>
      <c r="DJA255" s="831" t="s">
        <v>7111</v>
      </c>
      <c r="DJB255" s="717"/>
      <c r="DJC255" s="831" t="s">
        <v>7111</v>
      </c>
      <c r="DJD255" s="717"/>
      <c r="DJE255" s="831" t="s">
        <v>7111</v>
      </c>
      <c r="DJF255" s="717"/>
      <c r="DJG255" s="831" t="s">
        <v>7111</v>
      </c>
      <c r="DJH255" s="717"/>
      <c r="DJI255" s="831" t="s">
        <v>7111</v>
      </c>
      <c r="DJJ255" s="717"/>
      <c r="DJK255" s="831" t="s">
        <v>7111</v>
      </c>
      <c r="DJL255" s="717"/>
      <c r="DJM255" s="831" t="s">
        <v>7111</v>
      </c>
      <c r="DJN255" s="717"/>
      <c r="DJO255" s="831" t="s">
        <v>7111</v>
      </c>
      <c r="DJP255" s="717"/>
      <c r="DJQ255" s="831" t="s">
        <v>7111</v>
      </c>
      <c r="DJR255" s="717"/>
      <c r="DJS255" s="831" t="s">
        <v>7111</v>
      </c>
      <c r="DJT255" s="717"/>
      <c r="DJU255" s="831" t="s">
        <v>7111</v>
      </c>
      <c r="DJV255" s="717"/>
      <c r="DJW255" s="831" t="s">
        <v>7111</v>
      </c>
      <c r="DJX255" s="717"/>
      <c r="DJY255" s="831" t="s">
        <v>7111</v>
      </c>
      <c r="DJZ255" s="717"/>
      <c r="DKA255" s="831" t="s">
        <v>7111</v>
      </c>
      <c r="DKB255" s="717"/>
      <c r="DKC255" s="831" t="s">
        <v>7111</v>
      </c>
      <c r="DKD255" s="717"/>
      <c r="DKE255" s="831" t="s">
        <v>7111</v>
      </c>
      <c r="DKF255" s="717"/>
      <c r="DKG255" s="831" t="s">
        <v>7111</v>
      </c>
      <c r="DKH255" s="717"/>
      <c r="DKI255" s="831" t="s">
        <v>7111</v>
      </c>
      <c r="DKJ255" s="717"/>
      <c r="DKK255" s="831" t="s">
        <v>7111</v>
      </c>
      <c r="DKL255" s="717"/>
      <c r="DKM255" s="831" t="s">
        <v>7111</v>
      </c>
      <c r="DKN255" s="717"/>
      <c r="DKO255" s="831" t="s">
        <v>7111</v>
      </c>
      <c r="DKP255" s="717"/>
      <c r="DKQ255" s="831" t="s">
        <v>7111</v>
      </c>
      <c r="DKR255" s="717"/>
      <c r="DKS255" s="831" t="s">
        <v>7111</v>
      </c>
      <c r="DKT255" s="717"/>
      <c r="DKU255" s="831" t="s">
        <v>7111</v>
      </c>
      <c r="DKV255" s="717"/>
      <c r="DKW255" s="831" t="s">
        <v>7111</v>
      </c>
      <c r="DKX255" s="717"/>
      <c r="DKY255" s="831" t="s">
        <v>7111</v>
      </c>
      <c r="DKZ255" s="717"/>
      <c r="DLA255" s="831" t="s">
        <v>7111</v>
      </c>
      <c r="DLB255" s="717"/>
      <c r="DLC255" s="831" t="s">
        <v>7111</v>
      </c>
      <c r="DLD255" s="717"/>
      <c r="DLE255" s="831" t="s">
        <v>7111</v>
      </c>
      <c r="DLF255" s="717"/>
      <c r="DLG255" s="831" t="s">
        <v>7111</v>
      </c>
      <c r="DLH255" s="717"/>
      <c r="DLI255" s="831" t="s">
        <v>7111</v>
      </c>
      <c r="DLJ255" s="717"/>
      <c r="DLK255" s="831" t="s">
        <v>7111</v>
      </c>
      <c r="DLL255" s="717"/>
      <c r="DLM255" s="831" t="s">
        <v>7111</v>
      </c>
      <c r="DLN255" s="717"/>
      <c r="DLO255" s="831" t="s">
        <v>7111</v>
      </c>
      <c r="DLP255" s="717"/>
      <c r="DLQ255" s="831" t="s">
        <v>7111</v>
      </c>
      <c r="DLR255" s="717"/>
      <c r="DLS255" s="831" t="s">
        <v>7111</v>
      </c>
      <c r="DLT255" s="717"/>
      <c r="DLU255" s="831" t="s">
        <v>7111</v>
      </c>
      <c r="DLV255" s="717"/>
      <c r="DLW255" s="831" t="s">
        <v>7111</v>
      </c>
      <c r="DLX255" s="717"/>
      <c r="DLY255" s="831" t="s">
        <v>7111</v>
      </c>
      <c r="DLZ255" s="717"/>
      <c r="DMA255" s="831" t="s">
        <v>7111</v>
      </c>
      <c r="DMB255" s="717"/>
      <c r="DMC255" s="831" t="s">
        <v>7111</v>
      </c>
      <c r="DMD255" s="717"/>
      <c r="DME255" s="831" t="s">
        <v>7111</v>
      </c>
      <c r="DMF255" s="717"/>
      <c r="DMG255" s="831" t="s">
        <v>7111</v>
      </c>
      <c r="DMH255" s="717"/>
      <c r="DMI255" s="831" t="s">
        <v>7111</v>
      </c>
      <c r="DMJ255" s="717"/>
      <c r="DMK255" s="831" t="s">
        <v>7111</v>
      </c>
      <c r="DML255" s="717"/>
      <c r="DMM255" s="831" t="s">
        <v>7111</v>
      </c>
      <c r="DMN255" s="717"/>
      <c r="DMO255" s="831" t="s">
        <v>7111</v>
      </c>
      <c r="DMP255" s="717"/>
      <c r="DMQ255" s="831" t="s">
        <v>7111</v>
      </c>
      <c r="DMR255" s="717"/>
      <c r="DMS255" s="831" t="s">
        <v>7111</v>
      </c>
      <c r="DMT255" s="717"/>
      <c r="DMU255" s="831" t="s">
        <v>7111</v>
      </c>
      <c r="DMV255" s="717"/>
      <c r="DMW255" s="831" t="s">
        <v>7111</v>
      </c>
      <c r="DMX255" s="717"/>
      <c r="DMY255" s="831" t="s">
        <v>7111</v>
      </c>
      <c r="DMZ255" s="717"/>
      <c r="DNA255" s="831" t="s">
        <v>7111</v>
      </c>
      <c r="DNB255" s="717"/>
      <c r="DNC255" s="831" t="s">
        <v>7111</v>
      </c>
      <c r="DND255" s="717"/>
      <c r="DNE255" s="831" t="s">
        <v>7111</v>
      </c>
      <c r="DNF255" s="717"/>
      <c r="DNG255" s="831" t="s">
        <v>7111</v>
      </c>
      <c r="DNH255" s="717"/>
      <c r="DNI255" s="831" t="s">
        <v>7111</v>
      </c>
      <c r="DNJ255" s="717"/>
      <c r="DNK255" s="831" t="s">
        <v>7111</v>
      </c>
      <c r="DNL255" s="717"/>
      <c r="DNM255" s="831" t="s">
        <v>7111</v>
      </c>
      <c r="DNN255" s="717"/>
      <c r="DNO255" s="831" t="s">
        <v>7111</v>
      </c>
      <c r="DNP255" s="717"/>
      <c r="DNQ255" s="831" t="s">
        <v>7111</v>
      </c>
      <c r="DNR255" s="717"/>
      <c r="DNS255" s="831" t="s">
        <v>7111</v>
      </c>
      <c r="DNT255" s="717"/>
      <c r="DNU255" s="831" t="s">
        <v>7111</v>
      </c>
      <c r="DNV255" s="717"/>
      <c r="DNW255" s="831" t="s">
        <v>7111</v>
      </c>
      <c r="DNX255" s="717"/>
      <c r="DNY255" s="831" t="s">
        <v>7111</v>
      </c>
      <c r="DNZ255" s="717"/>
      <c r="DOA255" s="831" t="s">
        <v>7111</v>
      </c>
      <c r="DOB255" s="717"/>
      <c r="DOC255" s="831" t="s">
        <v>7111</v>
      </c>
      <c r="DOD255" s="717"/>
      <c r="DOE255" s="831" t="s">
        <v>7111</v>
      </c>
      <c r="DOF255" s="717"/>
      <c r="DOG255" s="831" t="s">
        <v>7111</v>
      </c>
      <c r="DOH255" s="717"/>
      <c r="DOI255" s="831" t="s">
        <v>7111</v>
      </c>
      <c r="DOJ255" s="717"/>
      <c r="DOK255" s="831" t="s">
        <v>7111</v>
      </c>
      <c r="DOL255" s="717"/>
      <c r="DOM255" s="831" t="s">
        <v>7111</v>
      </c>
      <c r="DON255" s="717"/>
      <c r="DOO255" s="831" t="s">
        <v>7111</v>
      </c>
      <c r="DOP255" s="717"/>
      <c r="DOQ255" s="831" t="s">
        <v>7111</v>
      </c>
      <c r="DOR255" s="717"/>
      <c r="DOS255" s="831" t="s">
        <v>7111</v>
      </c>
      <c r="DOT255" s="717"/>
      <c r="DOU255" s="831" t="s">
        <v>7111</v>
      </c>
      <c r="DOV255" s="717"/>
      <c r="DOW255" s="831" t="s">
        <v>7111</v>
      </c>
      <c r="DOX255" s="717"/>
      <c r="DOY255" s="831" t="s">
        <v>7111</v>
      </c>
      <c r="DOZ255" s="717"/>
      <c r="DPA255" s="831" t="s">
        <v>7111</v>
      </c>
      <c r="DPB255" s="717"/>
      <c r="DPC255" s="831" t="s">
        <v>7111</v>
      </c>
      <c r="DPD255" s="717"/>
      <c r="DPE255" s="831" t="s">
        <v>7111</v>
      </c>
      <c r="DPF255" s="717"/>
      <c r="DPG255" s="831" t="s">
        <v>7111</v>
      </c>
      <c r="DPH255" s="717"/>
      <c r="DPI255" s="831" t="s">
        <v>7111</v>
      </c>
      <c r="DPJ255" s="717"/>
      <c r="DPK255" s="831" t="s">
        <v>7111</v>
      </c>
      <c r="DPL255" s="717"/>
      <c r="DPM255" s="831" t="s">
        <v>7111</v>
      </c>
      <c r="DPN255" s="717"/>
      <c r="DPO255" s="831" t="s">
        <v>7111</v>
      </c>
      <c r="DPP255" s="717"/>
      <c r="DPQ255" s="831" t="s">
        <v>7111</v>
      </c>
      <c r="DPR255" s="717"/>
      <c r="DPS255" s="831" t="s">
        <v>7111</v>
      </c>
      <c r="DPT255" s="717"/>
      <c r="DPU255" s="831" t="s">
        <v>7111</v>
      </c>
      <c r="DPV255" s="717"/>
      <c r="DPW255" s="831" t="s">
        <v>7111</v>
      </c>
      <c r="DPX255" s="717"/>
      <c r="DPY255" s="831" t="s">
        <v>7111</v>
      </c>
      <c r="DPZ255" s="717"/>
      <c r="DQA255" s="831" t="s">
        <v>7111</v>
      </c>
      <c r="DQB255" s="717"/>
      <c r="DQC255" s="831" t="s">
        <v>7111</v>
      </c>
      <c r="DQD255" s="717"/>
      <c r="DQE255" s="831" t="s">
        <v>7111</v>
      </c>
      <c r="DQF255" s="717"/>
      <c r="DQG255" s="831" t="s">
        <v>7111</v>
      </c>
      <c r="DQH255" s="717"/>
      <c r="DQI255" s="831" t="s">
        <v>7111</v>
      </c>
      <c r="DQJ255" s="717"/>
      <c r="DQK255" s="831" t="s">
        <v>7111</v>
      </c>
      <c r="DQL255" s="717"/>
      <c r="DQM255" s="831" t="s">
        <v>7111</v>
      </c>
      <c r="DQN255" s="717"/>
      <c r="DQO255" s="831" t="s">
        <v>7111</v>
      </c>
      <c r="DQP255" s="717"/>
      <c r="DQQ255" s="831" t="s">
        <v>7111</v>
      </c>
      <c r="DQR255" s="717"/>
      <c r="DQS255" s="831" t="s">
        <v>7111</v>
      </c>
      <c r="DQT255" s="717"/>
      <c r="DQU255" s="831" t="s">
        <v>7111</v>
      </c>
      <c r="DQV255" s="717"/>
      <c r="DQW255" s="831" t="s">
        <v>7111</v>
      </c>
      <c r="DQX255" s="717"/>
      <c r="DQY255" s="831" t="s">
        <v>7111</v>
      </c>
      <c r="DQZ255" s="717"/>
      <c r="DRA255" s="831" t="s">
        <v>7111</v>
      </c>
      <c r="DRB255" s="717"/>
      <c r="DRC255" s="831" t="s">
        <v>7111</v>
      </c>
      <c r="DRD255" s="717"/>
      <c r="DRE255" s="831" t="s">
        <v>7111</v>
      </c>
      <c r="DRF255" s="717"/>
      <c r="DRG255" s="831" t="s">
        <v>7111</v>
      </c>
      <c r="DRH255" s="717"/>
      <c r="DRI255" s="831" t="s">
        <v>7111</v>
      </c>
      <c r="DRJ255" s="717"/>
      <c r="DRK255" s="831" t="s">
        <v>7111</v>
      </c>
      <c r="DRL255" s="717"/>
      <c r="DRM255" s="831" t="s">
        <v>7111</v>
      </c>
      <c r="DRN255" s="717"/>
      <c r="DRO255" s="831" t="s">
        <v>7111</v>
      </c>
      <c r="DRP255" s="717"/>
      <c r="DRQ255" s="831" t="s">
        <v>7111</v>
      </c>
      <c r="DRR255" s="717"/>
      <c r="DRS255" s="831" t="s">
        <v>7111</v>
      </c>
      <c r="DRT255" s="717"/>
      <c r="DRU255" s="831" t="s">
        <v>7111</v>
      </c>
      <c r="DRV255" s="717"/>
      <c r="DRW255" s="831" t="s">
        <v>7111</v>
      </c>
      <c r="DRX255" s="717"/>
      <c r="DRY255" s="831" t="s">
        <v>7111</v>
      </c>
      <c r="DRZ255" s="717"/>
      <c r="DSA255" s="831" t="s">
        <v>7111</v>
      </c>
      <c r="DSB255" s="717"/>
      <c r="DSC255" s="831" t="s">
        <v>7111</v>
      </c>
      <c r="DSD255" s="717"/>
      <c r="DSE255" s="831" t="s">
        <v>7111</v>
      </c>
      <c r="DSF255" s="717"/>
      <c r="DSG255" s="831" t="s">
        <v>7111</v>
      </c>
      <c r="DSH255" s="717"/>
      <c r="DSI255" s="831" t="s">
        <v>7111</v>
      </c>
      <c r="DSJ255" s="717"/>
      <c r="DSK255" s="831" t="s">
        <v>7111</v>
      </c>
      <c r="DSL255" s="717"/>
      <c r="DSM255" s="831" t="s">
        <v>7111</v>
      </c>
      <c r="DSN255" s="717"/>
      <c r="DSO255" s="831" t="s">
        <v>7111</v>
      </c>
      <c r="DSP255" s="717"/>
      <c r="DSQ255" s="831" t="s">
        <v>7111</v>
      </c>
      <c r="DSR255" s="717"/>
      <c r="DSS255" s="831" t="s">
        <v>7111</v>
      </c>
      <c r="DST255" s="717"/>
      <c r="DSU255" s="831" t="s">
        <v>7111</v>
      </c>
      <c r="DSV255" s="717"/>
      <c r="DSW255" s="831" t="s">
        <v>7111</v>
      </c>
      <c r="DSX255" s="717"/>
      <c r="DSY255" s="831" t="s">
        <v>7111</v>
      </c>
      <c r="DSZ255" s="717"/>
      <c r="DTA255" s="831" t="s">
        <v>7111</v>
      </c>
      <c r="DTB255" s="717"/>
      <c r="DTC255" s="831" t="s">
        <v>7111</v>
      </c>
      <c r="DTD255" s="717"/>
      <c r="DTE255" s="831" t="s">
        <v>7111</v>
      </c>
      <c r="DTF255" s="717"/>
      <c r="DTG255" s="831" t="s">
        <v>7111</v>
      </c>
      <c r="DTH255" s="717"/>
      <c r="DTI255" s="831" t="s">
        <v>7111</v>
      </c>
      <c r="DTJ255" s="717"/>
      <c r="DTK255" s="831" t="s">
        <v>7111</v>
      </c>
      <c r="DTL255" s="717"/>
      <c r="DTM255" s="831" t="s">
        <v>7111</v>
      </c>
      <c r="DTN255" s="717"/>
      <c r="DTO255" s="831" t="s">
        <v>7111</v>
      </c>
      <c r="DTP255" s="717"/>
      <c r="DTQ255" s="831" t="s">
        <v>7111</v>
      </c>
      <c r="DTR255" s="717"/>
      <c r="DTS255" s="831" t="s">
        <v>7111</v>
      </c>
      <c r="DTT255" s="717"/>
      <c r="DTU255" s="831" t="s">
        <v>7111</v>
      </c>
      <c r="DTV255" s="717"/>
      <c r="DTW255" s="831" t="s">
        <v>7111</v>
      </c>
      <c r="DTX255" s="717"/>
      <c r="DTY255" s="831" t="s">
        <v>7111</v>
      </c>
      <c r="DTZ255" s="717"/>
      <c r="DUA255" s="831" t="s">
        <v>7111</v>
      </c>
      <c r="DUB255" s="717"/>
      <c r="DUC255" s="831" t="s">
        <v>7111</v>
      </c>
      <c r="DUD255" s="717"/>
      <c r="DUE255" s="831" t="s">
        <v>7111</v>
      </c>
      <c r="DUF255" s="717"/>
      <c r="DUG255" s="831" t="s">
        <v>7111</v>
      </c>
      <c r="DUH255" s="717"/>
      <c r="DUI255" s="831" t="s">
        <v>7111</v>
      </c>
      <c r="DUJ255" s="717"/>
      <c r="DUK255" s="831" t="s">
        <v>7111</v>
      </c>
      <c r="DUL255" s="717"/>
      <c r="DUM255" s="831" t="s">
        <v>7111</v>
      </c>
      <c r="DUN255" s="717"/>
      <c r="DUO255" s="831" t="s">
        <v>7111</v>
      </c>
      <c r="DUP255" s="717"/>
      <c r="DUQ255" s="831" t="s">
        <v>7111</v>
      </c>
      <c r="DUR255" s="717"/>
      <c r="DUS255" s="831" t="s">
        <v>7111</v>
      </c>
      <c r="DUT255" s="717"/>
      <c r="DUU255" s="831" t="s">
        <v>7111</v>
      </c>
      <c r="DUV255" s="717"/>
      <c r="DUW255" s="831" t="s">
        <v>7111</v>
      </c>
      <c r="DUX255" s="717"/>
      <c r="DUY255" s="831" t="s">
        <v>7111</v>
      </c>
      <c r="DUZ255" s="717"/>
      <c r="DVA255" s="831" t="s">
        <v>7111</v>
      </c>
      <c r="DVB255" s="717"/>
      <c r="DVC255" s="831" t="s">
        <v>7111</v>
      </c>
      <c r="DVD255" s="717"/>
      <c r="DVE255" s="831" t="s">
        <v>7111</v>
      </c>
      <c r="DVF255" s="717"/>
      <c r="DVG255" s="831" t="s">
        <v>7111</v>
      </c>
      <c r="DVH255" s="717"/>
      <c r="DVI255" s="831" t="s">
        <v>7111</v>
      </c>
      <c r="DVJ255" s="717"/>
      <c r="DVK255" s="831" t="s">
        <v>7111</v>
      </c>
      <c r="DVL255" s="717"/>
      <c r="DVM255" s="831" t="s">
        <v>7111</v>
      </c>
      <c r="DVN255" s="717"/>
      <c r="DVO255" s="831" t="s">
        <v>7111</v>
      </c>
      <c r="DVP255" s="717"/>
      <c r="DVQ255" s="831" t="s">
        <v>7111</v>
      </c>
      <c r="DVR255" s="717"/>
      <c r="DVS255" s="831" t="s">
        <v>7111</v>
      </c>
      <c r="DVT255" s="717"/>
      <c r="DVU255" s="831" t="s">
        <v>7111</v>
      </c>
      <c r="DVV255" s="717"/>
      <c r="DVW255" s="831" t="s">
        <v>7111</v>
      </c>
      <c r="DVX255" s="717"/>
      <c r="DVY255" s="831" t="s">
        <v>7111</v>
      </c>
      <c r="DVZ255" s="717"/>
      <c r="DWA255" s="831" t="s">
        <v>7111</v>
      </c>
      <c r="DWB255" s="717"/>
      <c r="DWC255" s="831" t="s">
        <v>7111</v>
      </c>
      <c r="DWD255" s="717"/>
      <c r="DWE255" s="831" t="s">
        <v>7111</v>
      </c>
      <c r="DWF255" s="717"/>
      <c r="DWG255" s="831" t="s">
        <v>7111</v>
      </c>
      <c r="DWH255" s="717"/>
      <c r="DWI255" s="831" t="s">
        <v>7111</v>
      </c>
      <c r="DWJ255" s="717"/>
      <c r="DWK255" s="831" t="s">
        <v>7111</v>
      </c>
      <c r="DWL255" s="717"/>
      <c r="DWM255" s="831" t="s">
        <v>7111</v>
      </c>
      <c r="DWN255" s="717"/>
      <c r="DWO255" s="831" t="s">
        <v>7111</v>
      </c>
      <c r="DWP255" s="717"/>
      <c r="DWQ255" s="831" t="s">
        <v>7111</v>
      </c>
      <c r="DWR255" s="717"/>
      <c r="DWS255" s="831" t="s">
        <v>7111</v>
      </c>
      <c r="DWT255" s="717"/>
      <c r="DWU255" s="831" t="s">
        <v>7111</v>
      </c>
      <c r="DWV255" s="717"/>
      <c r="DWW255" s="831" t="s">
        <v>7111</v>
      </c>
      <c r="DWX255" s="717"/>
      <c r="DWY255" s="831" t="s">
        <v>7111</v>
      </c>
      <c r="DWZ255" s="717"/>
      <c r="DXA255" s="831" t="s">
        <v>7111</v>
      </c>
      <c r="DXB255" s="717"/>
      <c r="DXC255" s="831" t="s">
        <v>7111</v>
      </c>
      <c r="DXD255" s="717"/>
      <c r="DXE255" s="831" t="s">
        <v>7111</v>
      </c>
      <c r="DXF255" s="717"/>
      <c r="DXG255" s="831" t="s">
        <v>7111</v>
      </c>
      <c r="DXH255" s="717"/>
      <c r="DXI255" s="831" t="s">
        <v>7111</v>
      </c>
      <c r="DXJ255" s="717"/>
      <c r="DXK255" s="831" t="s">
        <v>7111</v>
      </c>
      <c r="DXL255" s="717"/>
      <c r="DXM255" s="831" t="s">
        <v>7111</v>
      </c>
      <c r="DXN255" s="717"/>
      <c r="DXO255" s="831" t="s">
        <v>7111</v>
      </c>
      <c r="DXP255" s="717"/>
      <c r="DXQ255" s="831" t="s">
        <v>7111</v>
      </c>
      <c r="DXR255" s="717"/>
      <c r="DXS255" s="831" t="s">
        <v>7111</v>
      </c>
      <c r="DXT255" s="717"/>
      <c r="DXU255" s="831" t="s">
        <v>7111</v>
      </c>
      <c r="DXV255" s="717"/>
      <c r="DXW255" s="831" t="s">
        <v>7111</v>
      </c>
      <c r="DXX255" s="717"/>
      <c r="DXY255" s="831" t="s">
        <v>7111</v>
      </c>
      <c r="DXZ255" s="717"/>
      <c r="DYA255" s="831" t="s">
        <v>7111</v>
      </c>
      <c r="DYB255" s="717"/>
      <c r="DYC255" s="831" t="s">
        <v>7111</v>
      </c>
      <c r="DYD255" s="717"/>
      <c r="DYE255" s="831" t="s">
        <v>7111</v>
      </c>
      <c r="DYF255" s="717"/>
      <c r="DYG255" s="831" t="s">
        <v>7111</v>
      </c>
      <c r="DYH255" s="717"/>
      <c r="DYI255" s="831" t="s">
        <v>7111</v>
      </c>
      <c r="DYJ255" s="717"/>
      <c r="DYK255" s="831" t="s">
        <v>7111</v>
      </c>
      <c r="DYL255" s="717"/>
      <c r="DYM255" s="831" t="s">
        <v>7111</v>
      </c>
      <c r="DYN255" s="717"/>
      <c r="DYO255" s="831" t="s">
        <v>7111</v>
      </c>
      <c r="DYP255" s="717"/>
      <c r="DYQ255" s="831" t="s">
        <v>7111</v>
      </c>
      <c r="DYR255" s="717"/>
      <c r="DYS255" s="831" t="s">
        <v>7111</v>
      </c>
      <c r="DYT255" s="717"/>
      <c r="DYU255" s="831" t="s">
        <v>7111</v>
      </c>
      <c r="DYV255" s="717"/>
      <c r="DYW255" s="831" t="s">
        <v>7111</v>
      </c>
      <c r="DYX255" s="717"/>
      <c r="DYY255" s="831" t="s">
        <v>7111</v>
      </c>
      <c r="DYZ255" s="717"/>
      <c r="DZA255" s="831" t="s">
        <v>7111</v>
      </c>
      <c r="DZB255" s="717"/>
      <c r="DZC255" s="831" t="s">
        <v>7111</v>
      </c>
      <c r="DZD255" s="717"/>
      <c r="DZE255" s="831" t="s">
        <v>7111</v>
      </c>
      <c r="DZF255" s="717"/>
      <c r="DZG255" s="831" t="s">
        <v>7111</v>
      </c>
      <c r="DZH255" s="717"/>
      <c r="DZI255" s="831" t="s">
        <v>7111</v>
      </c>
      <c r="DZJ255" s="717"/>
      <c r="DZK255" s="831" t="s">
        <v>7111</v>
      </c>
      <c r="DZL255" s="717"/>
      <c r="DZM255" s="831" t="s">
        <v>7111</v>
      </c>
      <c r="DZN255" s="717"/>
      <c r="DZO255" s="831" t="s">
        <v>7111</v>
      </c>
      <c r="DZP255" s="717"/>
      <c r="DZQ255" s="831" t="s">
        <v>7111</v>
      </c>
      <c r="DZR255" s="717"/>
      <c r="DZS255" s="831" t="s">
        <v>7111</v>
      </c>
      <c r="DZT255" s="717"/>
      <c r="DZU255" s="831" t="s">
        <v>7111</v>
      </c>
      <c r="DZV255" s="717"/>
      <c r="DZW255" s="831" t="s">
        <v>7111</v>
      </c>
      <c r="DZX255" s="717"/>
      <c r="DZY255" s="831" t="s">
        <v>7111</v>
      </c>
      <c r="DZZ255" s="717"/>
      <c r="EAA255" s="831" t="s">
        <v>7111</v>
      </c>
      <c r="EAB255" s="717"/>
      <c r="EAC255" s="831" t="s">
        <v>7111</v>
      </c>
      <c r="EAD255" s="717"/>
      <c r="EAE255" s="831" t="s">
        <v>7111</v>
      </c>
      <c r="EAF255" s="717"/>
      <c r="EAG255" s="831" t="s">
        <v>7111</v>
      </c>
      <c r="EAH255" s="717"/>
      <c r="EAI255" s="831" t="s">
        <v>7111</v>
      </c>
      <c r="EAJ255" s="717"/>
      <c r="EAK255" s="831" t="s">
        <v>7111</v>
      </c>
      <c r="EAL255" s="717"/>
      <c r="EAM255" s="831" t="s">
        <v>7111</v>
      </c>
      <c r="EAN255" s="717"/>
      <c r="EAO255" s="831" t="s">
        <v>7111</v>
      </c>
      <c r="EAP255" s="717"/>
      <c r="EAQ255" s="831" t="s">
        <v>7111</v>
      </c>
      <c r="EAR255" s="717"/>
      <c r="EAS255" s="831" t="s">
        <v>7111</v>
      </c>
      <c r="EAT255" s="717"/>
      <c r="EAU255" s="831" t="s">
        <v>7111</v>
      </c>
      <c r="EAV255" s="717"/>
      <c r="EAW255" s="831" t="s">
        <v>7111</v>
      </c>
      <c r="EAX255" s="717"/>
      <c r="EAY255" s="831" t="s">
        <v>7111</v>
      </c>
      <c r="EAZ255" s="717"/>
      <c r="EBA255" s="831" t="s">
        <v>7111</v>
      </c>
      <c r="EBB255" s="717"/>
      <c r="EBC255" s="831" t="s">
        <v>7111</v>
      </c>
      <c r="EBD255" s="717"/>
      <c r="EBE255" s="831" t="s">
        <v>7111</v>
      </c>
      <c r="EBF255" s="717"/>
      <c r="EBG255" s="831" t="s">
        <v>7111</v>
      </c>
      <c r="EBH255" s="717"/>
      <c r="EBI255" s="831" t="s">
        <v>7111</v>
      </c>
      <c r="EBJ255" s="717"/>
      <c r="EBK255" s="831" t="s">
        <v>7111</v>
      </c>
      <c r="EBL255" s="717"/>
      <c r="EBM255" s="831" t="s">
        <v>7111</v>
      </c>
      <c r="EBN255" s="717"/>
      <c r="EBO255" s="831" t="s">
        <v>7111</v>
      </c>
      <c r="EBP255" s="717"/>
      <c r="EBQ255" s="831" t="s">
        <v>7111</v>
      </c>
      <c r="EBR255" s="717"/>
      <c r="EBS255" s="831" t="s">
        <v>7111</v>
      </c>
      <c r="EBT255" s="717"/>
      <c r="EBU255" s="831" t="s">
        <v>7111</v>
      </c>
      <c r="EBV255" s="717"/>
      <c r="EBW255" s="831" t="s">
        <v>7111</v>
      </c>
      <c r="EBX255" s="717"/>
      <c r="EBY255" s="831" t="s">
        <v>7111</v>
      </c>
      <c r="EBZ255" s="717"/>
      <c r="ECA255" s="831" t="s">
        <v>7111</v>
      </c>
      <c r="ECB255" s="717"/>
      <c r="ECC255" s="831" t="s">
        <v>7111</v>
      </c>
      <c r="ECD255" s="717"/>
      <c r="ECE255" s="831" t="s">
        <v>7111</v>
      </c>
      <c r="ECF255" s="717"/>
      <c r="ECG255" s="831" t="s">
        <v>7111</v>
      </c>
      <c r="ECH255" s="717"/>
      <c r="ECI255" s="831" t="s">
        <v>7111</v>
      </c>
      <c r="ECJ255" s="717"/>
      <c r="ECK255" s="831" t="s">
        <v>7111</v>
      </c>
      <c r="ECL255" s="717"/>
      <c r="ECM255" s="831" t="s">
        <v>7111</v>
      </c>
      <c r="ECN255" s="717"/>
      <c r="ECO255" s="831" t="s">
        <v>7111</v>
      </c>
      <c r="ECP255" s="717"/>
      <c r="ECQ255" s="831" t="s">
        <v>7111</v>
      </c>
      <c r="ECR255" s="717"/>
      <c r="ECS255" s="831" t="s">
        <v>7111</v>
      </c>
      <c r="ECT255" s="717"/>
      <c r="ECU255" s="831" t="s">
        <v>7111</v>
      </c>
      <c r="ECV255" s="717"/>
      <c r="ECW255" s="831" t="s">
        <v>7111</v>
      </c>
      <c r="ECX255" s="717"/>
      <c r="ECY255" s="831" t="s">
        <v>7111</v>
      </c>
      <c r="ECZ255" s="717"/>
      <c r="EDA255" s="831" t="s">
        <v>7111</v>
      </c>
      <c r="EDB255" s="717"/>
      <c r="EDC255" s="831" t="s">
        <v>7111</v>
      </c>
      <c r="EDD255" s="717"/>
      <c r="EDE255" s="831" t="s">
        <v>7111</v>
      </c>
      <c r="EDF255" s="717"/>
      <c r="EDG255" s="831" t="s">
        <v>7111</v>
      </c>
      <c r="EDH255" s="717"/>
      <c r="EDI255" s="831" t="s">
        <v>7111</v>
      </c>
      <c r="EDJ255" s="717"/>
      <c r="EDK255" s="831" t="s">
        <v>7111</v>
      </c>
      <c r="EDL255" s="717"/>
      <c r="EDM255" s="831" t="s">
        <v>7111</v>
      </c>
      <c r="EDN255" s="717"/>
      <c r="EDO255" s="831" t="s">
        <v>7111</v>
      </c>
      <c r="EDP255" s="717"/>
      <c r="EDQ255" s="831" t="s">
        <v>7111</v>
      </c>
      <c r="EDR255" s="717"/>
      <c r="EDS255" s="831" t="s">
        <v>7111</v>
      </c>
      <c r="EDT255" s="717"/>
      <c r="EDU255" s="831" t="s">
        <v>7111</v>
      </c>
      <c r="EDV255" s="717"/>
      <c r="EDW255" s="831" t="s">
        <v>7111</v>
      </c>
      <c r="EDX255" s="717"/>
      <c r="EDY255" s="831" t="s">
        <v>7111</v>
      </c>
      <c r="EDZ255" s="717"/>
      <c r="EEA255" s="831" t="s">
        <v>7111</v>
      </c>
      <c r="EEB255" s="717"/>
      <c r="EEC255" s="831" t="s">
        <v>7111</v>
      </c>
      <c r="EED255" s="717"/>
      <c r="EEE255" s="831" t="s">
        <v>7111</v>
      </c>
      <c r="EEF255" s="717"/>
      <c r="EEG255" s="831" t="s">
        <v>7111</v>
      </c>
      <c r="EEH255" s="717"/>
      <c r="EEI255" s="831" t="s">
        <v>7111</v>
      </c>
      <c r="EEJ255" s="717"/>
      <c r="EEK255" s="831" t="s">
        <v>7111</v>
      </c>
      <c r="EEL255" s="717"/>
      <c r="EEM255" s="831" t="s">
        <v>7111</v>
      </c>
      <c r="EEN255" s="717"/>
      <c r="EEO255" s="831" t="s">
        <v>7111</v>
      </c>
      <c r="EEP255" s="717"/>
      <c r="EEQ255" s="831" t="s">
        <v>7111</v>
      </c>
      <c r="EER255" s="717"/>
      <c r="EES255" s="831" t="s">
        <v>7111</v>
      </c>
      <c r="EET255" s="717"/>
      <c r="EEU255" s="831" t="s">
        <v>7111</v>
      </c>
      <c r="EEV255" s="717"/>
      <c r="EEW255" s="831" t="s">
        <v>7111</v>
      </c>
      <c r="EEX255" s="717"/>
      <c r="EEY255" s="831" t="s">
        <v>7111</v>
      </c>
      <c r="EEZ255" s="717"/>
      <c r="EFA255" s="831" t="s">
        <v>7111</v>
      </c>
      <c r="EFB255" s="717"/>
      <c r="EFC255" s="831" t="s">
        <v>7111</v>
      </c>
      <c r="EFD255" s="717"/>
      <c r="EFE255" s="831" t="s">
        <v>7111</v>
      </c>
      <c r="EFF255" s="717"/>
      <c r="EFG255" s="831" t="s">
        <v>7111</v>
      </c>
      <c r="EFH255" s="717"/>
      <c r="EFI255" s="831" t="s">
        <v>7111</v>
      </c>
      <c r="EFJ255" s="717"/>
      <c r="EFK255" s="831" t="s">
        <v>7111</v>
      </c>
      <c r="EFL255" s="717"/>
      <c r="EFM255" s="831" t="s">
        <v>7111</v>
      </c>
      <c r="EFN255" s="717"/>
      <c r="EFO255" s="831" t="s">
        <v>7111</v>
      </c>
      <c r="EFP255" s="717"/>
      <c r="EFQ255" s="831" t="s">
        <v>7111</v>
      </c>
      <c r="EFR255" s="717"/>
      <c r="EFS255" s="831" t="s">
        <v>7111</v>
      </c>
      <c r="EFT255" s="717"/>
      <c r="EFU255" s="831" t="s">
        <v>7111</v>
      </c>
      <c r="EFV255" s="717"/>
      <c r="EFW255" s="831" t="s">
        <v>7111</v>
      </c>
      <c r="EFX255" s="717"/>
      <c r="EFY255" s="831" t="s">
        <v>7111</v>
      </c>
      <c r="EFZ255" s="717"/>
      <c r="EGA255" s="831" t="s">
        <v>7111</v>
      </c>
      <c r="EGB255" s="717"/>
      <c r="EGC255" s="831" t="s">
        <v>7111</v>
      </c>
      <c r="EGD255" s="717"/>
      <c r="EGE255" s="831" t="s">
        <v>7111</v>
      </c>
      <c r="EGF255" s="717"/>
      <c r="EGG255" s="831" t="s">
        <v>7111</v>
      </c>
      <c r="EGH255" s="717"/>
      <c r="EGI255" s="831" t="s">
        <v>7111</v>
      </c>
      <c r="EGJ255" s="717"/>
      <c r="EGK255" s="831" t="s">
        <v>7111</v>
      </c>
      <c r="EGL255" s="717"/>
      <c r="EGM255" s="831" t="s">
        <v>7111</v>
      </c>
      <c r="EGN255" s="717"/>
      <c r="EGO255" s="831" t="s">
        <v>7111</v>
      </c>
      <c r="EGP255" s="717"/>
      <c r="EGQ255" s="831" t="s">
        <v>7111</v>
      </c>
      <c r="EGR255" s="717"/>
      <c r="EGS255" s="831" t="s">
        <v>7111</v>
      </c>
      <c r="EGT255" s="717"/>
      <c r="EGU255" s="831" t="s">
        <v>7111</v>
      </c>
      <c r="EGV255" s="717"/>
      <c r="EGW255" s="831" t="s">
        <v>7111</v>
      </c>
      <c r="EGX255" s="717"/>
      <c r="EGY255" s="831" t="s">
        <v>7111</v>
      </c>
      <c r="EGZ255" s="717"/>
      <c r="EHA255" s="831" t="s">
        <v>7111</v>
      </c>
      <c r="EHB255" s="717"/>
      <c r="EHC255" s="831" t="s">
        <v>7111</v>
      </c>
      <c r="EHD255" s="717"/>
      <c r="EHE255" s="831" t="s">
        <v>7111</v>
      </c>
      <c r="EHF255" s="717"/>
      <c r="EHG255" s="831" t="s">
        <v>7111</v>
      </c>
      <c r="EHH255" s="717"/>
      <c r="EHI255" s="831" t="s">
        <v>7111</v>
      </c>
      <c r="EHJ255" s="717"/>
      <c r="EHK255" s="831" t="s">
        <v>7111</v>
      </c>
      <c r="EHL255" s="717"/>
      <c r="EHM255" s="831" t="s">
        <v>7111</v>
      </c>
      <c r="EHN255" s="717"/>
      <c r="EHO255" s="831" t="s">
        <v>7111</v>
      </c>
      <c r="EHP255" s="717"/>
      <c r="EHQ255" s="831" t="s">
        <v>7111</v>
      </c>
      <c r="EHR255" s="717"/>
      <c r="EHS255" s="831" t="s">
        <v>7111</v>
      </c>
      <c r="EHT255" s="717"/>
      <c r="EHU255" s="831" t="s">
        <v>7111</v>
      </c>
      <c r="EHV255" s="717"/>
      <c r="EHW255" s="831" t="s">
        <v>7111</v>
      </c>
      <c r="EHX255" s="717"/>
      <c r="EHY255" s="831" t="s">
        <v>7111</v>
      </c>
      <c r="EHZ255" s="717"/>
      <c r="EIA255" s="831" t="s">
        <v>7111</v>
      </c>
      <c r="EIB255" s="717"/>
      <c r="EIC255" s="831" t="s">
        <v>7111</v>
      </c>
      <c r="EID255" s="717"/>
      <c r="EIE255" s="831" t="s">
        <v>7111</v>
      </c>
      <c r="EIF255" s="717"/>
      <c r="EIG255" s="831" t="s">
        <v>7111</v>
      </c>
      <c r="EIH255" s="717"/>
      <c r="EII255" s="831" t="s">
        <v>7111</v>
      </c>
      <c r="EIJ255" s="717"/>
      <c r="EIK255" s="831" t="s">
        <v>7111</v>
      </c>
      <c r="EIL255" s="717"/>
      <c r="EIM255" s="831" t="s">
        <v>7111</v>
      </c>
      <c r="EIN255" s="717"/>
      <c r="EIO255" s="831" t="s">
        <v>7111</v>
      </c>
      <c r="EIP255" s="717"/>
      <c r="EIQ255" s="831" t="s">
        <v>7111</v>
      </c>
      <c r="EIR255" s="717"/>
      <c r="EIS255" s="831" t="s">
        <v>7111</v>
      </c>
      <c r="EIT255" s="717"/>
      <c r="EIU255" s="831" t="s">
        <v>7111</v>
      </c>
      <c r="EIV255" s="717"/>
      <c r="EIW255" s="831" t="s">
        <v>7111</v>
      </c>
      <c r="EIX255" s="717"/>
      <c r="EIY255" s="831" t="s">
        <v>7111</v>
      </c>
      <c r="EIZ255" s="717"/>
      <c r="EJA255" s="831" t="s">
        <v>7111</v>
      </c>
      <c r="EJB255" s="717"/>
      <c r="EJC255" s="831" t="s">
        <v>7111</v>
      </c>
      <c r="EJD255" s="717"/>
      <c r="EJE255" s="831" t="s">
        <v>7111</v>
      </c>
      <c r="EJF255" s="717"/>
      <c r="EJG255" s="831" t="s">
        <v>7111</v>
      </c>
      <c r="EJH255" s="717"/>
      <c r="EJI255" s="831" t="s">
        <v>7111</v>
      </c>
      <c r="EJJ255" s="717"/>
      <c r="EJK255" s="831" t="s">
        <v>7111</v>
      </c>
      <c r="EJL255" s="717"/>
      <c r="EJM255" s="831" t="s">
        <v>7111</v>
      </c>
      <c r="EJN255" s="717"/>
      <c r="EJO255" s="831" t="s">
        <v>7111</v>
      </c>
      <c r="EJP255" s="717"/>
      <c r="EJQ255" s="831" t="s">
        <v>7111</v>
      </c>
      <c r="EJR255" s="717"/>
      <c r="EJS255" s="831" t="s">
        <v>7111</v>
      </c>
      <c r="EJT255" s="717"/>
      <c r="EJU255" s="831" t="s">
        <v>7111</v>
      </c>
      <c r="EJV255" s="717"/>
      <c r="EJW255" s="831" t="s">
        <v>7111</v>
      </c>
      <c r="EJX255" s="717"/>
      <c r="EJY255" s="831" t="s">
        <v>7111</v>
      </c>
      <c r="EJZ255" s="717"/>
      <c r="EKA255" s="831" t="s">
        <v>7111</v>
      </c>
      <c r="EKB255" s="717"/>
      <c r="EKC255" s="831" t="s">
        <v>7111</v>
      </c>
      <c r="EKD255" s="717"/>
      <c r="EKE255" s="831" t="s">
        <v>7111</v>
      </c>
      <c r="EKF255" s="717"/>
      <c r="EKG255" s="831" t="s">
        <v>7111</v>
      </c>
      <c r="EKH255" s="717"/>
      <c r="EKI255" s="831" t="s">
        <v>7111</v>
      </c>
      <c r="EKJ255" s="717"/>
      <c r="EKK255" s="831" t="s">
        <v>7111</v>
      </c>
      <c r="EKL255" s="717"/>
      <c r="EKM255" s="831" t="s">
        <v>7111</v>
      </c>
      <c r="EKN255" s="717"/>
      <c r="EKO255" s="831" t="s">
        <v>7111</v>
      </c>
      <c r="EKP255" s="717"/>
      <c r="EKQ255" s="831" t="s">
        <v>7111</v>
      </c>
      <c r="EKR255" s="717"/>
      <c r="EKS255" s="831" t="s">
        <v>7111</v>
      </c>
      <c r="EKT255" s="717"/>
      <c r="EKU255" s="831" t="s">
        <v>7111</v>
      </c>
      <c r="EKV255" s="717"/>
      <c r="EKW255" s="831" t="s">
        <v>7111</v>
      </c>
      <c r="EKX255" s="717"/>
      <c r="EKY255" s="831" t="s">
        <v>7111</v>
      </c>
      <c r="EKZ255" s="717"/>
      <c r="ELA255" s="831" t="s">
        <v>7111</v>
      </c>
      <c r="ELB255" s="717"/>
      <c r="ELC255" s="831" t="s">
        <v>7111</v>
      </c>
      <c r="ELD255" s="717"/>
      <c r="ELE255" s="831" t="s">
        <v>7111</v>
      </c>
      <c r="ELF255" s="717"/>
      <c r="ELG255" s="831" t="s">
        <v>7111</v>
      </c>
      <c r="ELH255" s="717"/>
      <c r="ELI255" s="831" t="s">
        <v>7111</v>
      </c>
      <c r="ELJ255" s="717"/>
      <c r="ELK255" s="831" t="s">
        <v>7111</v>
      </c>
      <c r="ELL255" s="717"/>
      <c r="ELM255" s="831" t="s">
        <v>7111</v>
      </c>
      <c r="ELN255" s="717"/>
      <c r="ELO255" s="831" t="s">
        <v>7111</v>
      </c>
      <c r="ELP255" s="717"/>
      <c r="ELQ255" s="831" t="s">
        <v>7111</v>
      </c>
      <c r="ELR255" s="717"/>
      <c r="ELS255" s="831" t="s">
        <v>7111</v>
      </c>
      <c r="ELT255" s="717"/>
      <c r="ELU255" s="831" t="s">
        <v>7111</v>
      </c>
      <c r="ELV255" s="717"/>
      <c r="ELW255" s="831" t="s">
        <v>7111</v>
      </c>
      <c r="ELX255" s="717"/>
      <c r="ELY255" s="831" t="s">
        <v>7111</v>
      </c>
      <c r="ELZ255" s="717"/>
      <c r="EMA255" s="831" t="s">
        <v>7111</v>
      </c>
      <c r="EMB255" s="717"/>
      <c r="EMC255" s="831" t="s">
        <v>7111</v>
      </c>
      <c r="EMD255" s="717"/>
      <c r="EME255" s="831" t="s">
        <v>7111</v>
      </c>
      <c r="EMF255" s="717"/>
      <c r="EMG255" s="831" t="s">
        <v>7111</v>
      </c>
      <c r="EMH255" s="717"/>
      <c r="EMI255" s="831" t="s">
        <v>7111</v>
      </c>
      <c r="EMJ255" s="717"/>
      <c r="EMK255" s="831" t="s">
        <v>7111</v>
      </c>
      <c r="EML255" s="717"/>
      <c r="EMM255" s="831" t="s">
        <v>7111</v>
      </c>
      <c r="EMN255" s="717"/>
      <c r="EMO255" s="831" t="s">
        <v>7111</v>
      </c>
      <c r="EMP255" s="717"/>
      <c r="EMQ255" s="831" t="s">
        <v>7111</v>
      </c>
      <c r="EMR255" s="717"/>
      <c r="EMS255" s="831" t="s">
        <v>7111</v>
      </c>
      <c r="EMT255" s="717"/>
      <c r="EMU255" s="831" t="s">
        <v>7111</v>
      </c>
      <c r="EMV255" s="717"/>
      <c r="EMW255" s="831" t="s">
        <v>7111</v>
      </c>
      <c r="EMX255" s="717"/>
      <c r="EMY255" s="831" t="s">
        <v>7111</v>
      </c>
      <c r="EMZ255" s="717"/>
      <c r="ENA255" s="831" t="s">
        <v>7111</v>
      </c>
      <c r="ENB255" s="717"/>
      <c r="ENC255" s="831" t="s">
        <v>7111</v>
      </c>
      <c r="END255" s="717"/>
      <c r="ENE255" s="831" t="s">
        <v>7111</v>
      </c>
      <c r="ENF255" s="717"/>
      <c r="ENG255" s="831" t="s">
        <v>7111</v>
      </c>
      <c r="ENH255" s="717"/>
      <c r="ENI255" s="831" t="s">
        <v>7111</v>
      </c>
      <c r="ENJ255" s="717"/>
      <c r="ENK255" s="831" t="s">
        <v>7111</v>
      </c>
      <c r="ENL255" s="717"/>
      <c r="ENM255" s="831" t="s">
        <v>7111</v>
      </c>
      <c r="ENN255" s="717"/>
      <c r="ENO255" s="831" t="s">
        <v>7111</v>
      </c>
      <c r="ENP255" s="717"/>
      <c r="ENQ255" s="831" t="s">
        <v>7111</v>
      </c>
      <c r="ENR255" s="717"/>
      <c r="ENS255" s="831" t="s">
        <v>7111</v>
      </c>
      <c r="ENT255" s="717"/>
      <c r="ENU255" s="831" t="s">
        <v>7111</v>
      </c>
      <c r="ENV255" s="717"/>
      <c r="ENW255" s="831" t="s">
        <v>7111</v>
      </c>
      <c r="ENX255" s="717"/>
      <c r="ENY255" s="831" t="s">
        <v>7111</v>
      </c>
      <c r="ENZ255" s="717"/>
      <c r="EOA255" s="831" t="s">
        <v>7111</v>
      </c>
      <c r="EOB255" s="717"/>
      <c r="EOC255" s="831" t="s">
        <v>7111</v>
      </c>
      <c r="EOD255" s="717"/>
      <c r="EOE255" s="831" t="s">
        <v>7111</v>
      </c>
      <c r="EOF255" s="717"/>
      <c r="EOG255" s="831" t="s">
        <v>7111</v>
      </c>
      <c r="EOH255" s="717"/>
      <c r="EOI255" s="831" t="s">
        <v>7111</v>
      </c>
      <c r="EOJ255" s="717"/>
      <c r="EOK255" s="831" t="s">
        <v>7111</v>
      </c>
      <c r="EOL255" s="717"/>
      <c r="EOM255" s="831" t="s">
        <v>7111</v>
      </c>
      <c r="EON255" s="717"/>
      <c r="EOO255" s="831" t="s">
        <v>7111</v>
      </c>
      <c r="EOP255" s="717"/>
      <c r="EOQ255" s="831" t="s">
        <v>7111</v>
      </c>
      <c r="EOR255" s="717"/>
      <c r="EOS255" s="831" t="s">
        <v>7111</v>
      </c>
      <c r="EOT255" s="717"/>
      <c r="EOU255" s="831" t="s">
        <v>7111</v>
      </c>
      <c r="EOV255" s="717"/>
      <c r="EOW255" s="831" t="s">
        <v>7111</v>
      </c>
      <c r="EOX255" s="717"/>
      <c r="EOY255" s="831" t="s">
        <v>7111</v>
      </c>
      <c r="EOZ255" s="717"/>
      <c r="EPA255" s="831" t="s">
        <v>7111</v>
      </c>
      <c r="EPB255" s="717"/>
      <c r="EPC255" s="831" t="s">
        <v>7111</v>
      </c>
      <c r="EPD255" s="717"/>
      <c r="EPE255" s="831" t="s">
        <v>7111</v>
      </c>
      <c r="EPF255" s="717"/>
      <c r="EPG255" s="831" t="s">
        <v>7111</v>
      </c>
      <c r="EPH255" s="717"/>
      <c r="EPI255" s="831" t="s">
        <v>7111</v>
      </c>
      <c r="EPJ255" s="717"/>
      <c r="EPK255" s="831" t="s">
        <v>7111</v>
      </c>
      <c r="EPL255" s="717"/>
      <c r="EPM255" s="831" t="s">
        <v>7111</v>
      </c>
      <c r="EPN255" s="717"/>
      <c r="EPO255" s="831" t="s">
        <v>7111</v>
      </c>
      <c r="EPP255" s="717"/>
      <c r="EPQ255" s="831" t="s">
        <v>7111</v>
      </c>
      <c r="EPR255" s="717"/>
      <c r="EPS255" s="831" t="s">
        <v>7111</v>
      </c>
      <c r="EPT255" s="717"/>
      <c r="EPU255" s="831" t="s">
        <v>7111</v>
      </c>
      <c r="EPV255" s="717"/>
      <c r="EPW255" s="831" t="s">
        <v>7111</v>
      </c>
      <c r="EPX255" s="717"/>
      <c r="EPY255" s="831" t="s">
        <v>7111</v>
      </c>
      <c r="EPZ255" s="717"/>
      <c r="EQA255" s="831" t="s">
        <v>7111</v>
      </c>
      <c r="EQB255" s="717"/>
      <c r="EQC255" s="831" t="s">
        <v>7111</v>
      </c>
      <c r="EQD255" s="717"/>
      <c r="EQE255" s="831" t="s">
        <v>7111</v>
      </c>
      <c r="EQF255" s="717"/>
      <c r="EQG255" s="831" t="s">
        <v>7111</v>
      </c>
      <c r="EQH255" s="717"/>
      <c r="EQI255" s="831" t="s">
        <v>7111</v>
      </c>
      <c r="EQJ255" s="717"/>
      <c r="EQK255" s="831" t="s">
        <v>7111</v>
      </c>
      <c r="EQL255" s="717"/>
      <c r="EQM255" s="831" t="s">
        <v>7111</v>
      </c>
      <c r="EQN255" s="717"/>
      <c r="EQO255" s="831" t="s">
        <v>7111</v>
      </c>
      <c r="EQP255" s="717"/>
      <c r="EQQ255" s="831" t="s">
        <v>7111</v>
      </c>
      <c r="EQR255" s="717"/>
      <c r="EQS255" s="831" t="s">
        <v>7111</v>
      </c>
      <c r="EQT255" s="717"/>
      <c r="EQU255" s="831" t="s">
        <v>7111</v>
      </c>
      <c r="EQV255" s="717"/>
      <c r="EQW255" s="831" t="s">
        <v>7111</v>
      </c>
      <c r="EQX255" s="717"/>
      <c r="EQY255" s="831" t="s">
        <v>7111</v>
      </c>
      <c r="EQZ255" s="717"/>
      <c r="ERA255" s="831" t="s">
        <v>7111</v>
      </c>
      <c r="ERB255" s="717"/>
      <c r="ERC255" s="831" t="s">
        <v>7111</v>
      </c>
      <c r="ERD255" s="717"/>
      <c r="ERE255" s="831" t="s">
        <v>7111</v>
      </c>
      <c r="ERF255" s="717"/>
      <c r="ERG255" s="831" t="s">
        <v>7111</v>
      </c>
      <c r="ERH255" s="717"/>
      <c r="ERI255" s="831" t="s">
        <v>7111</v>
      </c>
      <c r="ERJ255" s="717"/>
      <c r="ERK255" s="831" t="s">
        <v>7111</v>
      </c>
      <c r="ERL255" s="717"/>
      <c r="ERM255" s="831" t="s">
        <v>7111</v>
      </c>
      <c r="ERN255" s="717"/>
      <c r="ERO255" s="831" t="s">
        <v>7111</v>
      </c>
      <c r="ERP255" s="717"/>
      <c r="ERQ255" s="831" t="s">
        <v>7111</v>
      </c>
      <c r="ERR255" s="717"/>
      <c r="ERS255" s="831" t="s">
        <v>7111</v>
      </c>
      <c r="ERT255" s="717"/>
      <c r="ERU255" s="831" t="s">
        <v>7111</v>
      </c>
      <c r="ERV255" s="717"/>
      <c r="ERW255" s="831" t="s">
        <v>7111</v>
      </c>
      <c r="ERX255" s="717"/>
      <c r="ERY255" s="831" t="s">
        <v>7111</v>
      </c>
      <c r="ERZ255" s="717"/>
      <c r="ESA255" s="831" t="s">
        <v>7111</v>
      </c>
      <c r="ESB255" s="717"/>
      <c r="ESC255" s="831" t="s">
        <v>7111</v>
      </c>
      <c r="ESD255" s="717"/>
      <c r="ESE255" s="831" t="s">
        <v>7111</v>
      </c>
      <c r="ESF255" s="717"/>
      <c r="ESG255" s="831" t="s">
        <v>7111</v>
      </c>
      <c r="ESH255" s="717"/>
      <c r="ESI255" s="831" t="s">
        <v>7111</v>
      </c>
      <c r="ESJ255" s="717"/>
      <c r="ESK255" s="831" t="s">
        <v>7111</v>
      </c>
      <c r="ESL255" s="717"/>
      <c r="ESM255" s="831" t="s">
        <v>7111</v>
      </c>
      <c r="ESN255" s="717"/>
      <c r="ESO255" s="831" t="s">
        <v>7111</v>
      </c>
      <c r="ESP255" s="717"/>
      <c r="ESQ255" s="831" t="s">
        <v>7111</v>
      </c>
      <c r="ESR255" s="717"/>
      <c r="ESS255" s="831" t="s">
        <v>7111</v>
      </c>
      <c r="EST255" s="717"/>
      <c r="ESU255" s="831" t="s">
        <v>7111</v>
      </c>
      <c r="ESV255" s="717"/>
      <c r="ESW255" s="831" t="s">
        <v>7111</v>
      </c>
      <c r="ESX255" s="717"/>
      <c r="ESY255" s="831" t="s">
        <v>7111</v>
      </c>
      <c r="ESZ255" s="717"/>
      <c r="ETA255" s="831" t="s">
        <v>7111</v>
      </c>
      <c r="ETB255" s="717"/>
      <c r="ETC255" s="831" t="s">
        <v>7111</v>
      </c>
      <c r="ETD255" s="717"/>
      <c r="ETE255" s="831" t="s">
        <v>7111</v>
      </c>
      <c r="ETF255" s="717"/>
      <c r="ETG255" s="831" t="s">
        <v>7111</v>
      </c>
      <c r="ETH255" s="717"/>
      <c r="ETI255" s="831" t="s">
        <v>7111</v>
      </c>
      <c r="ETJ255" s="717"/>
      <c r="ETK255" s="831" t="s">
        <v>7111</v>
      </c>
      <c r="ETL255" s="717"/>
      <c r="ETM255" s="831" t="s">
        <v>7111</v>
      </c>
      <c r="ETN255" s="717"/>
      <c r="ETO255" s="831" t="s">
        <v>7111</v>
      </c>
      <c r="ETP255" s="717"/>
      <c r="ETQ255" s="831" t="s">
        <v>7111</v>
      </c>
      <c r="ETR255" s="717"/>
      <c r="ETS255" s="831" t="s">
        <v>7111</v>
      </c>
      <c r="ETT255" s="717"/>
      <c r="ETU255" s="831" t="s">
        <v>7111</v>
      </c>
      <c r="ETV255" s="717"/>
      <c r="ETW255" s="831" t="s">
        <v>7111</v>
      </c>
      <c r="ETX255" s="717"/>
      <c r="ETY255" s="831" t="s">
        <v>7111</v>
      </c>
      <c r="ETZ255" s="717"/>
      <c r="EUA255" s="831" t="s">
        <v>7111</v>
      </c>
      <c r="EUB255" s="717"/>
      <c r="EUC255" s="831" t="s">
        <v>7111</v>
      </c>
      <c r="EUD255" s="717"/>
      <c r="EUE255" s="831" t="s">
        <v>7111</v>
      </c>
      <c r="EUF255" s="717"/>
      <c r="EUG255" s="831" t="s">
        <v>7111</v>
      </c>
      <c r="EUH255" s="717"/>
      <c r="EUI255" s="831" t="s">
        <v>7111</v>
      </c>
      <c r="EUJ255" s="717"/>
      <c r="EUK255" s="831" t="s">
        <v>7111</v>
      </c>
      <c r="EUL255" s="717"/>
      <c r="EUM255" s="831" t="s">
        <v>7111</v>
      </c>
      <c r="EUN255" s="717"/>
      <c r="EUO255" s="831" t="s">
        <v>7111</v>
      </c>
      <c r="EUP255" s="717"/>
      <c r="EUQ255" s="831" t="s">
        <v>7111</v>
      </c>
      <c r="EUR255" s="717"/>
      <c r="EUS255" s="831" t="s">
        <v>7111</v>
      </c>
      <c r="EUT255" s="717"/>
      <c r="EUU255" s="831" t="s">
        <v>7111</v>
      </c>
      <c r="EUV255" s="717"/>
      <c r="EUW255" s="831" t="s">
        <v>7111</v>
      </c>
      <c r="EUX255" s="717"/>
      <c r="EUY255" s="831" t="s">
        <v>7111</v>
      </c>
      <c r="EUZ255" s="717"/>
      <c r="EVA255" s="831" t="s">
        <v>7111</v>
      </c>
      <c r="EVB255" s="717"/>
      <c r="EVC255" s="831" t="s">
        <v>7111</v>
      </c>
      <c r="EVD255" s="717"/>
      <c r="EVE255" s="831" t="s">
        <v>7111</v>
      </c>
      <c r="EVF255" s="717"/>
      <c r="EVG255" s="831" t="s">
        <v>7111</v>
      </c>
      <c r="EVH255" s="717"/>
      <c r="EVI255" s="831" t="s">
        <v>7111</v>
      </c>
      <c r="EVJ255" s="717"/>
      <c r="EVK255" s="831" t="s">
        <v>7111</v>
      </c>
      <c r="EVL255" s="717"/>
      <c r="EVM255" s="831" t="s">
        <v>7111</v>
      </c>
      <c r="EVN255" s="717"/>
      <c r="EVO255" s="831" t="s">
        <v>7111</v>
      </c>
      <c r="EVP255" s="717"/>
      <c r="EVQ255" s="831" t="s">
        <v>7111</v>
      </c>
      <c r="EVR255" s="717"/>
      <c r="EVS255" s="831" t="s">
        <v>7111</v>
      </c>
      <c r="EVT255" s="717"/>
      <c r="EVU255" s="831" t="s">
        <v>7111</v>
      </c>
      <c r="EVV255" s="717"/>
      <c r="EVW255" s="831" t="s">
        <v>7111</v>
      </c>
      <c r="EVX255" s="717"/>
      <c r="EVY255" s="831" t="s">
        <v>7111</v>
      </c>
      <c r="EVZ255" s="717"/>
      <c r="EWA255" s="831" t="s">
        <v>7111</v>
      </c>
      <c r="EWB255" s="717"/>
      <c r="EWC255" s="831" t="s">
        <v>7111</v>
      </c>
      <c r="EWD255" s="717"/>
      <c r="EWE255" s="831" t="s">
        <v>7111</v>
      </c>
      <c r="EWF255" s="717"/>
      <c r="EWG255" s="831" t="s">
        <v>7111</v>
      </c>
      <c r="EWH255" s="717"/>
      <c r="EWI255" s="831" t="s">
        <v>7111</v>
      </c>
      <c r="EWJ255" s="717"/>
      <c r="EWK255" s="831" t="s">
        <v>7111</v>
      </c>
      <c r="EWL255" s="717"/>
      <c r="EWM255" s="831" t="s">
        <v>7111</v>
      </c>
      <c r="EWN255" s="717"/>
      <c r="EWO255" s="831" t="s">
        <v>7111</v>
      </c>
      <c r="EWP255" s="717"/>
      <c r="EWQ255" s="831" t="s">
        <v>7111</v>
      </c>
      <c r="EWR255" s="717"/>
      <c r="EWS255" s="831" t="s">
        <v>7111</v>
      </c>
      <c r="EWT255" s="717"/>
      <c r="EWU255" s="831" t="s">
        <v>7111</v>
      </c>
      <c r="EWV255" s="717"/>
      <c r="EWW255" s="831" t="s">
        <v>7111</v>
      </c>
      <c r="EWX255" s="717"/>
      <c r="EWY255" s="831" t="s">
        <v>7111</v>
      </c>
      <c r="EWZ255" s="717"/>
      <c r="EXA255" s="831" t="s">
        <v>7111</v>
      </c>
      <c r="EXB255" s="717"/>
      <c r="EXC255" s="831" t="s">
        <v>7111</v>
      </c>
      <c r="EXD255" s="717"/>
      <c r="EXE255" s="831" t="s">
        <v>7111</v>
      </c>
      <c r="EXF255" s="717"/>
      <c r="EXG255" s="831" t="s">
        <v>7111</v>
      </c>
      <c r="EXH255" s="717"/>
      <c r="EXI255" s="831" t="s">
        <v>7111</v>
      </c>
      <c r="EXJ255" s="717"/>
      <c r="EXK255" s="831" t="s">
        <v>7111</v>
      </c>
      <c r="EXL255" s="717"/>
      <c r="EXM255" s="831" t="s">
        <v>7111</v>
      </c>
      <c r="EXN255" s="717"/>
      <c r="EXO255" s="831" t="s">
        <v>7111</v>
      </c>
      <c r="EXP255" s="717"/>
      <c r="EXQ255" s="831" t="s">
        <v>7111</v>
      </c>
      <c r="EXR255" s="717"/>
      <c r="EXS255" s="831" t="s">
        <v>7111</v>
      </c>
      <c r="EXT255" s="717"/>
      <c r="EXU255" s="831" t="s">
        <v>7111</v>
      </c>
      <c r="EXV255" s="717"/>
      <c r="EXW255" s="831" t="s">
        <v>7111</v>
      </c>
      <c r="EXX255" s="717"/>
      <c r="EXY255" s="831" t="s">
        <v>7111</v>
      </c>
      <c r="EXZ255" s="717"/>
      <c r="EYA255" s="831" t="s">
        <v>7111</v>
      </c>
      <c r="EYB255" s="717"/>
      <c r="EYC255" s="831" t="s">
        <v>7111</v>
      </c>
      <c r="EYD255" s="717"/>
      <c r="EYE255" s="831" t="s">
        <v>7111</v>
      </c>
      <c r="EYF255" s="717"/>
      <c r="EYG255" s="831" t="s">
        <v>7111</v>
      </c>
      <c r="EYH255" s="717"/>
      <c r="EYI255" s="831" t="s">
        <v>7111</v>
      </c>
      <c r="EYJ255" s="717"/>
      <c r="EYK255" s="831" t="s">
        <v>7111</v>
      </c>
      <c r="EYL255" s="717"/>
      <c r="EYM255" s="831" t="s">
        <v>7111</v>
      </c>
      <c r="EYN255" s="717"/>
      <c r="EYO255" s="831" t="s">
        <v>7111</v>
      </c>
      <c r="EYP255" s="717"/>
      <c r="EYQ255" s="831" t="s">
        <v>7111</v>
      </c>
      <c r="EYR255" s="717"/>
      <c r="EYS255" s="831" t="s">
        <v>7111</v>
      </c>
      <c r="EYT255" s="717"/>
      <c r="EYU255" s="831" t="s">
        <v>7111</v>
      </c>
      <c r="EYV255" s="717"/>
      <c r="EYW255" s="831" t="s">
        <v>7111</v>
      </c>
      <c r="EYX255" s="717"/>
      <c r="EYY255" s="831" t="s">
        <v>7111</v>
      </c>
      <c r="EYZ255" s="717"/>
      <c r="EZA255" s="831" t="s">
        <v>7111</v>
      </c>
      <c r="EZB255" s="717"/>
      <c r="EZC255" s="831" t="s">
        <v>7111</v>
      </c>
      <c r="EZD255" s="717"/>
      <c r="EZE255" s="831" t="s">
        <v>7111</v>
      </c>
      <c r="EZF255" s="717"/>
      <c r="EZG255" s="831" t="s">
        <v>7111</v>
      </c>
      <c r="EZH255" s="717"/>
      <c r="EZI255" s="831" t="s">
        <v>7111</v>
      </c>
      <c r="EZJ255" s="717"/>
      <c r="EZK255" s="831" t="s">
        <v>7111</v>
      </c>
      <c r="EZL255" s="717"/>
      <c r="EZM255" s="831" t="s">
        <v>7111</v>
      </c>
      <c r="EZN255" s="717"/>
      <c r="EZO255" s="831" t="s">
        <v>7111</v>
      </c>
      <c r="EZP255" s="717"/>
      <c r="EZQ255" s="831" t="s">
        <v>7111</v>
      </c>
      <c r="EZR255" s="717"/>
      <c r="EZS255" s="831" t="s">
        <v>7111</v>
      </c>
      <c r="EZT255" s="717"/>
      <c r="EZU255" s="831" t="s">
        <v>7111</v>
      </c>
      <c r="EZV255" s="717"/>
      <c r="EZW255" s="831" t="s">
        <v>7111</v>
      </c>
      <c r="EZX255" s="717"/>
      <c r="EZY255" s="831" t="s">
        <v>7111</v>
      </c>
      <c r="EZZ255" s="717"/>
      <c r="FAA255" s="831" t="s">
        <v>7111</v>
      </c>
      <c r="FAB255" s="717"/>
      <c r="FAC255" s="831" t="s">
        <v>7111</v>
      </c>
      <c r="FAD255" s="717"/>
      <c r="FAE255" s="831" t="s">
        <v>7111</v>
      </c>
      <c r="FAF255" s="717"/>
      <c r="FAG255" s="831" t="s">
        <v>7111</v>
      </c>
      <c r="FAH255" s="717"/>
      <c r="FAI255" s="831" t="s">
        <v>7111</v>
      </c>
      <c r="FAJ255" s="717"/>
      <c r="FAK255" s="831" t="s">
        <v>7111</v>
      </c>
      <c r="FAL255" s="717"/>
      <c r="FAM255" s="831" t="s">
        <v>7111</v>
      </c>
      <c r="FAN255" s="717"/>
      <c r="FAO255" s="831" t="s">
        <v>7111</v>
      </c>
      <c r="FAP255" s="717"/>
      <c r="FAQ255" s="831" t="s">
        <v>7111</v>
      </c>
      <c r="FAR255" s="717"/>
      <c r="FAS255" s="831" t="s">
        <v>7111</v>
      </c>
      <c r="FAT255" s="717"/>
      <c r="FAU255" s="831" t="s">
        <v>7111</v>
      </c>
      <c r="FAV255" s="717"/>
      <c r="FAW255" s="831" t="s">
        <v>7111</v>
      </c>
      <c r="FAX255" s="717"/>
      <c r="FAY255" s="831" t="s">
        <v>7111</v>
      </c>
      <c r="FAZ255" s="717"/>
      <c r="FBA255" s="831" t="s">
        <v>7111</v>
      </c>
      <c r="FBB255" s="717"/>
      <c r="FBC255" s="831" t="s">
        <v>7111</v>
      </c>
      <c r="FBD255" s="717"/>
      <c r="FBE255" s="831" t="s">
        <v>7111</v>
      </c>
      <c r="FBF255" s="717"/>
      <c r="FBG255" s="831" t="s">
        <v>7111</v>
      </c>
      <c r="FBH255" s="717"/>
      <c r="FBI255" s="831" t="s">
        <v>7111</v>
      </c>
      <c r="FBJ255" s="717"/>
      <c r="FBK255" s="831" t="s">
        <v>7111</v>
      </c>
      <c r="FBL255" s="717"/>
      <c r="FBM255" s="831" t="s">
        <v>7111</v>
      </c>
      <c r="FBN255" s="717"/>
      <c r="FBO255" s="831" t="s">
        <v>7111</v>
      </c>
      <c r="FBP255" s="717"/>
      <c r="FBQ255" s="831" t="s">
        <v>7111</v>
      </c>
      <c r="FBR255" s="717"/>
      <c r="FBS255" s="831" t="s">
        <v>7111</v>
      </c>
      <c r="FBT255" s="717"/>
      <c r="FBU255" s="831" t="s">
        <v>7111</v>
      </c>
      <c r="FBV255" s="717"/>
      <c r="FBW255" s="831" t="s">
        <v>7111</v>
      </c>
      <c r="FBX255" s="717"/>
      <c r="FBY255" s="831" t="s">
        <v>7111</v>
      </c>
      <c r="FBZ255" s="717"/>
      <c r="FCA255" s="831" t="s">
        <v>7111</v>
      </c>
      <c r="FCB255" s="717"/>
      <c r="FCC255" s="831" t="s">
        <v>7111</v>
      </c>
      <c r="FCD255" s="717"/>
      <c r="FCE255" s="831" t="s">
        <v>7111</v>
      </c>
      <c r="FCF255" s="717"/>
      <c r="FCG255" s="831" t="s">
        <v>7111</v>
      </c>
      <c r="FCH255" s="717"/>
      <c r="FCI255" s="831" t="s">
        <v>7111</v>
      </c>
      <c r="FCJ255" s="717"/>
      <c r="FCK255" s="831" t="s">
        <v>7111</v>
      </c>
      <c r="FCL255" s="717"/>
      <c r="FCM255" s="831" t="s">
        <v>7111</v>
      </c>
      <c r="FCN255" s="717"/>
      <c r="FCO255" s="831" t="s">
        <v>7111</v>
      </c>
      <c r="FCP255" s="717"/>
      <c r="FCQ255" s="831" t="s">
        <v>7111</v>
      </c>
      <c r="FCR255" s="717"/>
      <c r="FCS255" s="831" t="s">
        <v>7111</v>
      </c>
      <c r="FCT255" s="717"/>
      <c r="FCU255" s="831" t="s">
        <v>7111</v>
      </c>
      <c r="FCV255" s="717"/>
      <c r="FCW255" s="831" t="s">
        <v>7111</v>
      </c>
      <c r="FCX255" s="717"/>
      <c r="FCY255" s="831" t="s">
        <v>7111</v>
      </c>
      <c r="FCZ255" s="717"/>
      <c r="FDA255" s="831" t="s">
        <v>7111</v>
      </c>
      <c r="FDB255" s="717"/>
      <c r="FDC255" s="831" t="s">
        <v>7111</v>
      </c>
      <c r="FDD255" s="717"/>
      <c r="FDE255" s="831" t="s">
        <v>7111</v>
      </c>
      <c r="FDF255" s="717"/>
      <c r="FDG255" s="831" t="s">
        <v>7111</v>
      </c>
      <c r="FDH255" s="717"/>
      <c r="FDI255" s="831" t="s">
        <v>7111</v>
      </c>
      <c r="FDJ255" s="717"/>
      <c r="FDK255" s="831" t="s">
        <v>7111</v>
      </c>
      <c r="FDL255" s="717"/>
      <c r="FDM255" s="831" t="s">
        <v>7111</v>
      </c>
      <c r="FDN255" s="717"/>
      <c r="FDO255" s="831" t="s">
        <v>7111</v>
      </c>
      <c r="FDP255" s="717"/>
      <c r="FDQ255" s="831" t="s">
        <v>7111</v>
      </c>
      <c r="FDR255" s="717"/>
      <c r="FDS255" s="831" t="s">
        <v>7111</v>
      </c>
      <c r="FDT255" s="717"/>
      <c r="FDU255" s="831" t="s">
        <v>7111</v>
      </c>
      <c r="FDV255" s="717"/>
      <c r="FDW255" s="831" t="s">
        <v>7111</v>
      </c>
      <c r="FDX255" s="717"/>
      <c r="FDY255" s="831" t="s">
        <v>7111</v>
      </c>
      <c r="FDZ255" s="717"/>
      <c r="FEA255" s="831" t="s">
        <v>7111</v>
      </c>
      <c r="FEB255" s="717"/>
      <c r="FEC255" s="831" t="s">
        <v>7111</v>
      </c>
      <c r="FED255" s="717"/>
      <c r="FEE255" s="831" t="s">
        <v>7111</v>
      </c>
      <c r="FEF255" s="717"/>
      <c r="FEG255" s="831" t="s">
        <v>7111</v>
      </c>
      <c r="FEH255" s="717"/>
      <c r="FEI255" s="831" t="s">
        <v>7111</v>
      </c>
      <c r="FEJ255" s="717"/>
      <c r="FEK255" s="831" t="s">
        <v>7111</v>
      </c>
      <c r="FEL255" s="717"/>
      <c r="FEM255" s="831" t="s">
        <v>7111</v>
      </c>
      <c r="FEN255" s="717"/>
      <c r="FEO255" s="831" t="s">
        <v>7111</v>
      </c>
      <c r="FEP255" s="717"/>
      <c r="FEQ255" s="831" t="s">
        <v>7111</v>
      </c>
      <c r="FER255" s="717"/>
      <c r="FES255" s="831" t="s">
        <v>7111</v>
      </c>
      <c r="FET255" s="717"/>
      <c r="FEU255" s="831" t="s">
        <v>7111</v>
      </c>
      <c r="FEV255" s="717"/>
      <c r="FEW255" s="831" t="s">
        <v>7111</v>
      </c>
      <c r="FEX255" s="717"/>
      <c r="FEY255" s="831" t="s">
        <v>7111</v>
      </c>
      <c r="FEZ255" s="717"/>
      <c r="FFA255" s="831" t="s">
        <v>7111</v>
      </c>
      <c r="FFB255" s="717"/>
      <c r="FFC255" s="831" t="s">
        <v>7111</v>
      </c>
      <c r="FFD255" s="717"/>
      <c r="FFE255" s="831" t="s">
        <v>7111</v>
      </c>
      <c r="FFF255" s="717"/>
      <c r="FFG255" s="831" t="s">
        <v>7111</v>
      </c>
      <c r="FFH255" s="717"/>
      <c r="FFI255" s="831" t="s">
        <v>7111</v>
      </c>
      <c r="FFJ255" s="717"/>
      <c r="FFK255" s="831" t="s">
        <v>7111</v>
      </c>
      <c r="FFL255" s="717"/>
      <c r="FFM255" s="831" t="s">
        <v>7111</v>
      </c>
      <c r="FFN255" s="717"/>
      <c r="FFO255" s="831" t="s">
        <v>7111</v>
      </c>
      <c r="FFP255" s="717"/>
      <c r="FFQ255" s="831" t="s">
        <v>7111</v>
      </c>
      <c r="FFR255" s="717"/>
      <c r="FFS255" s="831" t="s">
        <v>7111</v>
      </c>
      <c r="FFT255" s="717"/>
      <c r="FFU255" s="831" t="s">
        <v>7111</v>
      </c>
      <c r="FFV255" s="717"/>
      <c r="FFW255" s="831" t="s">
        <v>7111</v>
      </c>
      <c r="FFX255" s="717"/>
      <c r="FFY255" s="831" t="s">
        <v>7111</v>
      </c>
      <c r="FFZ255" s="717"/>
      <c r="FGA255" s="831" t="s">
        <v>7111</v>
      </c>
      <c r="FGB255" s="717"/>
      <c r="FGC255" s="831" t="s">
        <v>7111</v>
      </c>
      <c r="FGD255" s="717"/>
      <c r="FGE255" s="831" t="s">
        <v>7111</v>
      </c>
      <c r="FGF255" s="717"/>
      <c r="FGG255" s="831" t="s">
        <v>7111</v>
      </c>
      <c r="FGH255" s="717"/>
      <c r="FGI255" s="831" t="s">
        <v>7111</v>
      </c>
      <c r="FGJ255" s="717"/>
      <c r="FGK255" s="831" t="s">
        <v>7111</v>
      </c>
      <c r="FGL255" s="717"/>
      <c r="FGM255" s="831" t="s">
        <v>7111</v>
      </c>
      <c r="FGN255" s="717"/>
      <c r="FGO255" s="831" t="s">
        <v>7111</v>
      </c>
      <c r="FGP255" s="717"/>
      <c r="FGQ255" s="831" t="s">
        <v>7111</v>
      </c>
      <c r="FGR255" s="717"/>
      <c r="FGS255" s="831" t="s">
        <v>7111</v>
      </c>
      <c r="FGT255" s="717"/>
      <c r="FGU255" s="831" t="s">
        <v>7111</v>
      </c>
      <c r="FGV255" s="717"/>
      <c r="FGW255" s="831" t="s">
        <v>7111</v>
      </c>
      <c r="FGX255" s="717"/>
      <c r="FGY255" s="831" t="s">
        <v>7111</v>
      </c>
      <c r="FGZ255" s="717"/>
      <c r="FHA255" s="831" t="s">
        <v>7111</v>
      </c>
      <c r="FHB255" s="717"/>
      <c r="FHC255" s="831" t="s">
        <v>7111</v>
      </c>
      <c r="FHD255" s="717"/>
      <c r="FHE255" s="831" t="s">
        <v>7111</v>
      </c>
      <c r="FHF255" s="717"/>
      <c r="FHG255" s="831" t="s">
        <v>7111</v>
      </c>
      <c r="FHH255" s="717"/>
      <c r="FHI255" s="831" t="s">
        <v>7111</v>
      </c>
      <c r="FHJ255" s="717"/>
      <c r="FHK255" s="831" t="s">
        <v>7111</v>
      </c>
      <c r="FHL255" s="717"/>
      <c r="FHM255" s="831" t="s">
        <v>7111</v>
      </c>
      <c r="FHN255" s="717"/>
      <c r="FHO255" s="831" t="s">
        <v>7111</v>
      </c>
      <c r="FHP255" s="717"/>
      <c r="FHQ255" s="831" t="s">
        <v>7111</v>
      </c>
      <c r="FHR255" s="717"/>
      <c r="FHS255" s="831" t="s">
        <v>7111</v>
      </c>
      <c r="FHT255" s="717"/>
      <c r="FHU255" s="831" t="s">
        <v>7111</v>
      </c>
      <c r="FHV255" s="717"/>
      <c r="FHW255" s="831" t="s">
        <v>7111</v>
      </c>
      <c r="FHX255" s="717"/>
      <c r="FHY255" s="831" t="s">
        <v>7111</v>
      </c>
      <c r="FHZ255" s="717"/>
      <c r="FIA255" s="831" t="s">
        <v>7111</v>
      </c>
      <c r="FIB255" s="717"/>
      <c r="FIC255" s="831" t="s">
        <v>7111</v>
      </c>
      <c r="FID255" s="717"/>
      <c r="FIE255" s="831" t="s">
        <v>7111</v>
      </c>
      <c r="FIF255" s="717"/>
      <c r="FIG255" s="831" t="s">
        <v>7111</v>
      </c>
      <c r="FIH255" s="717"/>
      <c r="FII255" s="831" t="s">
        <v>7111</v>
      </c>
      <c r="FIJ255" s="717"/>
      <c r="FIK255" s="831" t="s">
        <v>7111</v>
      </c>
      <c r="FIL255" s="717"/>
      <c r="FIM255" s="831" t="s">
        <v>7111</v>
      </c>
      <c r="FIN255" s="717"/>
      <c r="FIO255" s="831" t="s">
        <v>7111</v>
      </c>
      <c r="FIP255" s="717"/>
      <c r="FIQ255" s="831" t="s">
        <v>7111</v>
      </c>
      <c r="FIR255" s="717"/>
      <c r="FIS255" s="831" t="s">
        <v>7111</v>
      </c>
      <c r="FIT255" s="717"/>
      <c r="FIU255" s="831" t="s">
        <v>7111</v>
      </c>
      <c r="FIV255" s="717"/>
      <c r="FIW255" s="831" t="s">
        <v>7111</v>
      </c>
      <c r="FIX255" s="717"/>
      <c r="FIY255" s="831" t="s">
        <v>7111</v>
      </c>
      <c r="FIZ255" s="717"/>
      <c r="FJA255" s="831" t="s">
        <v>7111</v>
      </c>
      <c r="FJB255" s="717"/>
      <c r="FJC255" s="831" t="s">
        <v>7111</v>
      </c>
      <c r="FJD255" s="717"/>
      <c r="FJE255" s="831" t="s">
        <v>7111</v>
      </c>
      <c r="FJF255" s="717"/>
      <c r="FJG255" s="831" t="s">
        <v>7111</v>
      </c>
      <c r="FJH255" s="717"/>
      <c r="FJI255" s="831" t="s">
        <v>7111</v>
      </c>
      <c r="FJJ255" s="717"/>
      <c r="FJK255" s="831" t="s">
        <v>7111</v>
      </c>
      <c r="FJL255" s="717"/>
      <c r="FJM255" s="831" t="s">
        <v>7111</v>
      </c>
      <c r="FJN255" s="717"/>
      <c r="FJO255" s="831" t="s">
        <v>7111</v>
      </c>
      <c r="FJP255" s="717"/>
      <c r="FJQ255" s="831" t="s">
        <v>7111</v>
      </c>
      <c r="FJR255" s="717"/>
      <c r="FJS255" s="831" t="s">
        <v>7111</v>
      </c>
      <c r="FJT255" s="717"/>
      <c r="FJU255" s="831" t="s">
        <v>7111</v>
      </c>
      <c r="FJV255" s="717"/>
      <c r="FJW255" s="831" t="s">
        <v>7111</v>
      </c>
      <c r="FJX255" s="717"/>
      <c r="FJY255" s="831" t="s">
        <v>7111</v>
      </c>
      <c r="FJZ255" s="717"/>
      <c r="FKA255" s="831" t="s">
        <v>7111</v>
      </c>
      <c r="FKB255" s="717"/>
      <c r="FKC255" s="831" t="s">
        <v>7111</v>
      </c>
      <c r="FKD255" s="717"/>
      <c r="FKE255" s="831" t="s">
        <v>7111</v>
      </c>
      <c r="FKF255" s="717"/>
      <c r="FKG255" s="831" t="s">
        <v>7111</v>
      </c>
      <c r="FKH255" s="717"/>
      <c r="FKI255" s="831" t="s">
        <v>7111</v>
      </c>
      <c r="FKJ255" s="717"/>
      <c r="FKK255" s="831" t="s">
        <v>7111</v>
      </c>
      <c r="FKL255" s="717"/>
      <c r="FKM255" s="831" t="s">
        <v>7111</v>
      </c>
      <c r="FKN255" s="717"/>
      <c r="FKO255" s="831" t="s">
        <v>7111</v>
      </c>
      <c r="FKP255" s="717"/>
      <c r="FKQ255" s="831" t="s">
        <v>7111</v>
      </c>
      <c r="FKR255" s="717"/>
      <c r="FKS255" s="831" t="s">
        <v>7111</v>
      </c>
      <c r="FKT255" s="717"/>
      <c r="FKU255" s="831" t="s">
        <v>7111</v>
      </c>
      <c r="FKV255" s="717"/>
      <c r="FKW255" s="831" t="s">
        <v>7111</v>
      </c>
      <c r="FKX255" s="717"/>
      <c r="FKY255" s="831" t="s">
        <v>7111</v>
      </c>
      <c r="FKZ255" s="717"/>
      <c r="FLA255" s="831" t="s">
        <v>7111</v>
      </c>
      <c r="FLB255" s="717"/>
      <c r="FLC255" s="831" t="s">
        <v>7111</v>
      </c>
      <c r="FLD255" s="717"/>
      <c r="FLE255" s="831" t="s">
        <v>7111</v>
      </c>
      <c r="FLF255" s="717"/>
      <c r="FLG255" s="831" t="s">
        <v>7111</v>
      </c>
      <c r="FLH255" s="717"/>
      <c r="FLI255" s="831" t="s">
        <v>7111</v>
      </c>
      <c r="FLJ255" s="717"/>
      <c r="FLK255" s="831" t="s">
        <v>7111</v>
      </c>
      <c r="FLL255" s="717"/>
      <c r="FLM255" s="831" t="s">
        <v>7111</v>
      </c>
      <c r="FLN255" s="717"/>
      <c r="FLO255" s="831" t="s">
        <v>7111</v>
      </c>
      <c r="FLP255" s="717"/>
      <c r="FLQ255" s="831" t="s">
        <v>7111</v>
      </c>
      <c r="FLR255" s="717"/>
      <c r="FLS255" s="831" t="s">
        <v>7111</v>
      </c>
      <c r="FLT255" s="717"/>
      <c r="FLU255" s="831" t="s">
        <v>7111</v>
      </c>
      <c r="FLV255" s="717"/>
      <c r="FLW255" s="831" t="s">
        <v>7111</v>
      </c>
      <c r="FLX255" s="717"/>
      <c r="FLY255" s="831" t="s">
        <v>7111</v>
      </c>
      <c r="FLZ255" s="717"/>
      <c r="FMA255" s="831" t="s">
        <v>7111</v>
      </c>
      <c r="FMB255" s="717"/>
      <c r="FMC255" s="831" t="s">
        <v>7111</v>
      </c>
      <c r="FMD255" s="717"/>
      <c r="FME255" s="831" t="s">
        <v>7111</v>
      </c>
      <c r="FMF255" s="717"/>
      <c r="FMG255" s="831" t="s">
        <v>7111</v>
      </c>
      <c r="FMH255" s="717"/>
      <c r="FMI255" s="831" t="s">
        <v>7111</v>
      </c>
      <c r="FMJ255" s="717"/>
      <c r="FMK255" s="831" t="s">
        <v>7111</v>
      </c>
      <c r="FML255" s="717"/>
      <c r="FMM255" s="831" t="s">
        <v>7111</v>
      </c>
      <c r="FMN255" s="717"/>
      <c r="FMO255" s="831" t="s">
        <v>7111</v>
      </c>
      <c r="FMP255" s="717"/>
      <c r="FMQ255" s="831" t="s">
        <v>7111</v>
      </c>
      <c r="FMR255" s="717"/>
      <c r="FMS255" s="831" t="s">
        <v>7111</v>
      </c>
      <c r="FMT255" s="717"/>
      <c r="FMU255" s="831" t="s">
        <v>7111</v>
      </c>
      <c r="FMV255" s="717"/>
      <c r="FMW255" s="831" t="s">
        <v>7111</v>
      </c>
      <c r="FMX255" s="717"/>
      <c r="FMY255" s="831" t="s">
        <v>7111</v>
      </c>
      <c r="FMZ255" s="717"/>
      <c r="FNA255" s="831" t="s">
        <v>7111</v>
      </c>
      <c r="FNB255" s="717"/>
      <c r="FNC255" s="831" t="s">
        <v>7111</v>
      </c>
      <c r="FND255" s="717"/>
      <c r="FNE255" s="831" t="s">
        <v>7111</v>
      </c>
      <c r="FNF255" s="717"/>
      <c r="FNG255" s="831" t="s">
        <v>7111</v>
      </c>
      <c r="FNH255" s="717"/>
      <c r="FNI255" s="831" t="s">
        <v>7111</v>
      </c>
      <c r="FNJ255" s="717"/>
      <c r="FNK255" s="831" t="s">
        <v>7111</v>
      </c>
      <c r="FNL255" s="717"/>
      <c r="FNM255" s="831" t="s">
        <v>7111</v>
      </c>
      <c r="FNN255" s="717"/>
      <c r="FNO255" s="831" t="s">
        <v>7111</v>
      </c>
      <c r="FNP255" s="717"/>
      <c r="FNQ255" s="831" t="s">
        <v>7111</v>
      </c>
      <c r="FNR255" s="717"/>
      <c r="FNS255" s="831" t="s">
        <v>7111</v>
      </c>
      <c r="FNT255" s="717"/>
      <c r="FNU255" s="831" t="s">
        <v>7111</v>
      </c>
      <c r="FNV255" s="717"/>
      <c r="FNW255" s="831" t="s">
        <v>7111</v>
      </c>
      <c r="FNX255" s="717"/>
      <c r="FNY255" s="831" t="s">
        <v>7111</v>
      </c>
      <c r="FNZ255" s="717"/>
      <c r="FOA255" s="831" t="s">
        <v>7111</v>
      </c>
      <c r="FOB255" s="717"/>
      <c r="FOC255" s="831" t="s">
        <v>7111</v>
      </c>
      <c r="FOD255" s="717"/>
      <c r="FOE255" s="831" t="s">
        <v>7111</v>
      </c>
      <c r="FOF255" s="717"/>
      <c r="FOG255" s="831" t="s">
        <v>7111</v>
      </c>
      <c r="FOH255" s="717"/>
      <c r="FOI255" s="831" t="s">
        <v>7111</v>
      </c>
      <c r="FOJ255" s="717"/>
      <c r="FOK255" s="831" t="s">
        <v>7111</v>
      </c>
      <c r="FOL255" s="717"/>
      <c r="FOM255" s="831" t="s">
        <v>7111</v>
      </c>
      <c r="FON255" s="717"/>
      <c r="FOO255" s="831" t="s">
        <v>7111</v>
      </c>
      <c r="FOP255" s="717"/>
      <c r="FOQ255" s="831" t="s">
        <v>7111</v>
      </c>
      <c r="FOR255" s="717"/>
      <c r="FOS255" s="831" t="s">
        <v>7111</v>
      </c>
      <c r="FOT255" s="717"/>
      <c r="FOU255" s="831" t="s">
        <v>7111</v>
      </c>
      <c r="FOV255" s="717"/>
      <c r="FOW255" s="831" t="s">
        <v>7111</v>
      </c>
      <c r="FOX255" s="717"/>
      <c r="FOY255" s="831" t="s">
        <v>7111</v>
      </c>
      <c r="FOZ255" s="717"/>
      <c r="FPA255" s="831" t="s">
        <v>7111</v>
      </c>
      <c r="FPB255" s="717"/>
      <c r="FPC255" s="831" t="s">
        <v>7111</v>
      </c>
      <c r="FPD255" s="717"/>
      <c r="FPE255" s="831" t="s">
        <v>7111</v>
      </c>
      <c r="FPF255" s="717"/>
      <c r="FPG255" s="831" t="s">
        <v>7111</v>
      </c>
      <c r="FPH255" s="717"/>
      <c r="FPI255" s="831" t="s">
        <v>7111</v>
      </c>
      <c r="FPJ255" s="717"/>
      <c r="FPK255" s="831" t="s">
        <v>7111</v>
      </c>
      <c r="FPL255" s="717"/>
      <c r="FPM255" s="831" t="s">
        <v>7111</v>
      </c>
      <c r="FPN255" s="717"/>
      <c r="FPO255" s="831" t="s">
        <v>7111</v>
      </c>
      <c r="FPP255" s="717"/>
      <c r="FPQ255" s="831" t="s">
        <v>7111</v>
      </c>
      <c r="FPR255" s="717"/>
      <c r="FPS255" s="831" t="s">
        <v>7111</v>
      </c>
      <c r="FPT255" s="717"/>
      <c r="FPU255" s="831" t="s">
        <v>7111</v>
      </c>
      <c r="FPV255" s="717"/>
      <c r="FPW255" s="831" t="s">
        <v>7111</v>
      </c>
      <c r="FPX255" s="717"/>
      <c r="FPY255" s="831" t="s">
        <v>7111</v>
      </c>
      <c r="FPZ255" s="717"/>
      <c r="FQA255" s="831" t="s">
        <v>7111</v>
      </c>
      <c r="FQB255" s="717"/>
      <c r="FQC255" s="831" t="s">
        <v>7111</v>
      </c>
      <c r="FQD255" s="717"/>
      <c r="FQE255" s="831" t="s">
        <v>7111</v>
      </c>
      <c r="FQF255" s="717"/>
      <c r="FQG255" s="831" t="s">
        <v>7111</v>
      </c>
      <c r="FQH255" s="717"/>
      <c r="FQI255" s="831" t="s">
        <v>7111</v>
      </c>
      <c r="FQJ255" s="717"/>
      <c r="FQK255" s="831" t="s">
        <v>7111</v>
      </c>
      <c r="FQL255" s="717"/>
      <c r="FQM255" s="831" t="s">
        <v>7111</v>
      </c>
      <c r="FQN255" s="717"/>
      <c r="FQO255" s="831" t="s">
        <v>7111</v>
      </c>
      <c r="FQP255" s="717"/>
      <c r="FQQ255" s="831" t="s">
        <v>7111</v>
      </c>
      <c r="FQR255" s="717"/>
      <c r="FQS255" s="831" t="s">
        <v>7111</v>
      </c>
      <c r="FQT255" s="717"/>
      <c r="FQU255" s="831" t="s">
        <v>7111</v>
      </c>
      <c r="FQV255" s="717"/>
      <c r="FQW255" s="831" t="s">
        <v>7111</v>
      </c>
      <c r="FQX255" s="717"/>
      <c r="FQY255" s="831" t="s">
        <v>7111</v>
      </c>
      <c r="FQZ255" s="717"/>
      <c r="FRA255" s="831" t="s">
        <v>7111</v>
      </c>
      <c r="FRB255" s="717"/>
      <c r="FRC255" s="831" t="s">
        <v>7111</v>
      </c>
      <c r="FRD255" s="717"/>
      <c r="FRE255" s="831" t="s">
        <v>7111</v>
      </c>
      <c r="FRF255" s="717"/>
      <c r="FRG255" s="831" t="s">
        <v>7111</v>
      </c>
      <c r="FRH255" s="717"/>
      <c r="FRI255" s="831" t="s">
        <v>7111</v>
      </c>
      <c r="FRJ255" s="717"/>
      <c r="FRK255" s="831" t="s">
        <v>7111</v>
      </c>
      <c r="FRL255" s="717"/>
      <c r="FRM255" s="831" t="s">
        <v>7111</v>
      </c>
      <c r="FRN255" s="717"/>
      <c r="FRO255" s="831" t="s">
        <v>7111</v>
      </c>
      <c r="FRP255" s="717"/>
      <c r="FRQ255" s="831" t="s">
        <v>7111</v>
      </c>
      <c r="FRR255" s="717"/>
      <c r="FRS255" s="831" t="s">
        <v>7111</v>
      </c>
      <c r="FRT255" s="717"/>
      <c r="FRU255" s="831" t="s">
        <v>7111</v>
      </c>
      <c r="FRV255" s="717"/>
      <c r="FRW255" s="831" t="s">
        <v>7111</v>
      </c>
      <c r="FRX255" s="717"/>
      <c r="FRY255" s="831" t="s">
        <v>7111</v>
      </c>
      <c r="FRZ255" s="717"/>
      <c r="FSA255" s="831" t="s">
        <v>7111</v>
      </c>
      <c r="FSB255" s="717"/>
      <c r="FSC255" s="831" t="s">
        <v>7111</v>
      </c>
      <c r="FSD255" s="717"/>
      <c r="FSE255" s="831" t="s">
        <v>7111</v>
      </c>
      <c r="FSF255" s="717"/>
      <c r="FSG255" s="831" t="s">
        <v>7111</v>
      </c>
      <c r="FSH255" s="717"/>
      <c r="FSI255" s="831" t="s">
        <v>7111</v>
      </c>
      <c r="FSJ255" s="717"/>
      <c r="FSK255" s="831" t="s">
        <v>7111</v>
      </c>
      <c r="FSL255" s="717"/>
      <c r="FSM255" s="831" t="s">
        <v>7111</v>
      </c>
      <c r="FSN255" s="717"/>
      <c r="FSO255" s="831" t="s">
        <v>7111</v>
      </c>
      <c r="FSP255" s="717"/>
      <c r="FSQ255" s="831" t="s">
        <v>7111</v>
      </c>
      <c r="FSR255" s="717"/>
      <c r="FSS255" s="831" t="s">
        <v>7111</v>
      </c>
      <c r="FST255" s="717"/>
      <c r="FSU255" s="831" t="s">
        <v>7111</v>
      </c>
      <c r="FSV255" s="717"/>
      <c r="FSW255" s="831" t="s">
        <v>7111</v>
      </c>
      <c r="FSX255" s="717"/>
      <c r="FSY255" s="831" t="s">
        <v>7111</v>
      </c>
      <c r="FSZ255" s="717"/>
      <c r="FTA255" s="831" t="s">
        <v>7111</v>
      </c>
      <c r="FTB255" s="717"/>
      <c r="FTC255" s="831" t="s">
        <v>7111</v>
      </c>
      <c r="FTD255" s="717"/>
      <c r="FTE255" s="831" t="s">
        <v>7111</v>
      </c>
      <c r="FTF255" s="717"/>
      <c r="FTG255" s="831" t="s">
        <v>7111</v>
      </c>
      <c r="FTH255" s="717"/>
      <c r="FTI255" s="831" t="s">
        <v>7111</v>
      </c>
      <c r="FTJ255" s="717"/>
      <c r="FTK255" s="831" t="s">
        <v>7111</v>
      </c>
      <c r="FTL255" s="717"/>
      <c r="FTM255" s="831" t="s">
        <v>7111</v>
      </c>
      <c r="FTN255" s="717"/>
      <c r="FTO255" s="831" t="s">
        <v>7111</v>
      </c>
      <c r="FTP255" s="717"/>
      <c r="FTQ255" s="831" t="s">
        <v>7111</v>
      </c>
      <c r="FTR255" s="717"/>
      <c r="FTS255" s="831" t="s">
        <v>7111</v>
      </c>
      <c r="FTT255" s="717"/>
      <c r="FTU255" s="831" t="s">
        <v>7111</v>
      </c>
      <c r="FTV255" s="717"/>
      <c r="FTW255" s="831" t="s">
        <v>7111</v>
      </c>
      <c r="FTX255" s="717"/>
      <c r="FTY255" s="831" t="s">
        <v>7111</v>
      </c>
      <c r="FTZ255" s="717"/>
      <c r="FUA255" s="831" t="s">
        <v>7111</v>
      </c>
      <c r="FUB255" s="717"/>
      <c r="FUC255" s="831" t="s">
        <v>7111</v>
      </c>
      <c r="FUD255" s="717"/>
      <c r="FUE255" s="831" t="s">
        <v>7111</v>
      </c>
      <c r="FUF255" s="717"/>
      <c r="FUG255" s="831" t="s">
        <v>7111</v>
      </c>
      <c r="FUH255" s="717"/>
      <c r="FUI255" s="831" t="s">
        <v>7111</v>
      </c>
      <c r="FUJ255" s="717"/>
      <c r="FUK255" s="831" t="s">
        <v>7111</v>
      </c>
      <c r="FUL255" s="717"/>
      <c r="FUM255" s="831" t="s">
        <v>7111</v>
      </c>
      <c r="FUN255" s="717"/>
      <c r="FUO255" s="831" t="s">
        <v>7111</v>
      </c>
      <c r="FUP255" s="717"/>
      <c r="FUQ255" s="831" t="s">
        <v>7111</v>
      </c>
      <c r="FUR255" s="717"/>
      <c r="FUS255" s="831" t="s">
        <v>7111</v>
      </c>
      <c r="FUT255" s="717"/>
      <c r="FUU255" s="831" t="s">
        <v>7111</v>
      </c>
      <c r="FUV255" s="717"/>
      <c r="FUW255" s="831" t="s">
        <v>7111</v>
      </c>
      <c r="FUX255" s="717"/>
      <c r="FUY255" s="831" t="s">
        <v>7111</v>
      </c>
      <c r="FUZ255" s="717"/>
      <c r="FVA255" s="831" t="s">
        <v>7111</v>
      </c>
      <c r="FVB255" s="717"/>
      <c r="FVC255" s="831" t="s">
        <v>7111</v>
      </c>
      <c r="FVD255" s="717"/>
      <c r="FVE255" s="831" t="s">
        <v>7111</v>
      </c>
      <c r="FVF255" s="717"/>
      <c r="FVG255" s="831" t="s">
        <v>7111</v>
      </c>
      <c r="FVH255" s="717"/>
      <c r="FVI255" s="831" t="s">
        <v>7111</v>
      </c>
      <c r="FVJ255" s="717"/>
      <c r="FVK255" s="831" t="s">
        <v>7111</v>
      </c>
      <c r="FVL255" s="717"/>
      <c r="FVM255" s="831" t="s">
        <v>7111</v>
      </c>
      <c r="FVN255" s="717"/>
      <c r="FVO255" s="831" t="s">
        <v>7111</v>
      </c>
      <c r="FVP255" s="717"/>
      <c r="FVQ255" s="831" t="s">
        <v>7111</v>
      </c>
      <c r="FVR255" s="717"/>
      <c r="FVS255" s="831" t="s">
        <v>7111</v>
      </c>
      <c r="FVT255" s="717"/>
      <c r="FVU255" s="831" t="s">
        <v>7111</v>
      </c>
      <c r="FVV255" s="717"/>
      <c r="FVW255" s="831" t="s">
        <v>7111</v>
      </c>
      <c r="FVX255" s="717"/>
      <c r="FVY255" s="831" t="s">
        <v>7111</v>
      </c>
      <c r="FVZ255" s="717"/>
      <c r="FWA255" s="831" t="s">
        <v>7111</v>
      </c>
      <c r="FWB255" s="717"/>
      <c r="FWC255" s="831" t="s">
        <v>7111</v>
      </c>
      <c r="FWD255" s="717"/>
      <c r="FWE255" s="831" t="s">
        <v>7111</v>
      </c>
      <c r="FWF255" s="717"/>
      <c r="FWG255" s="831" t="s">
        <v>7111</v>
      </c>
      <c r="FWH255" s="717"/>
      <c r="FWI255" s="831" t="s">
        <v>7111</v>
      </c>
      <c r="FWJ255" s="717"/>
      <c r="FWK255" s="831" t="s">
        <v>7111</v>
      </c>
      <c r="FWL255" s="717"/>
      <c r="FWM255" s="831" t="s">
        <v>7111</v>
      </c>
      <c r="FWN255" s="717"/>
      <c r="FWO255" s="831" t="s">
        <v>7111</v>
      </c>
      <c r="FWP255" s="717"/>
      <c r="FWQ255" s="831" t="s">
        <v>7111</v>
      </c>
      <c r="FWR255" s="717"/>
      <c r="FWS255" s="831" t="s">
        <v>7111</v>
      </c>
      <c r="FWT255" s="717"/>
      <c r="FWU255" s="831" t="s">
        <v>7111</v>
      </c>
      <c r="FWV255" s="717"/>
      <c r="FWW255" s="831" t="s">
        <v>7111</v>
      </c>
      <c r="FWX255" s="717"/>
      <c r="FWY255" s="831" t="s">
        <v>7111</v>
      </c>
      <c r="FWZ255" s="717"/>
      <c r="FXA255" s="831" t="s">
        <v>7111</v>
      </c>
      <c r="FXB255" s="717"/>
      <c r="FXC255" s="831" t="s">
        <v>7111</v>
      </c>
      <c r="FXD255" s="717"/>
      <c r="FXE255" s="831" t="s">
        <v>7111</v>
      </c>
      <c r="FXF255" s="717"/>
      <c r="FXG255" s="831" t="s">
        <v>7111</v>
      </c>
      <c r="FXH255" s="717"/>
      <c r="FXI255" s="831" t="s">
        <v>7111</v>
      </c>
      <c r="FXJ255" s="717"/>
      <c r="FXK255" s="831" t="s">
        <v>7111</v>
      </c>
      <c r="FXL255" s="717"/>
      <c r="FXM255" s="831" t="s">
        <v>7111</v>
      </c>
      <c r="FXN255" s="717"/>
      <c r="FXO255" s="831" t="s">
        <v>7111</v>
      </c>
      <c r="FXP255" s="717"/>
      <c r="FXQ255" s="831" t="s">
        <v>7111</v>
      </c>
      <c r="FXR255" s="717"/>
      <c r="FXS255" s="831" t="s">
        <v>7111</v>
      </c>
      <c r="FXT255" s="717"/>
      <c r="FXU255" s="831" t="s">
        <v>7111</v>
      </c>
      <c r="FXV255" s="717"/>
      <c r="FXW255" s="831" t="s">
        <v>7111</v>
      </c>
      <c r="FXX255" s="717"/>
      <c r="FXY255" s="831" t="s">
        <v>7111</v>
      </c>
      <c r="FXZ255" s="717"/>
      <c r="FYA255" s="831" t="s">
        <v>7111</v>
      </c>
      <c r="FYB255" s="717"/>
      <c r="FYC255" s="831" t="s">
        <v>7111</v>
      </c>
      <c r="FYD255" s="717"/>
      <c r="FYE255" s="831" t="s">
        <v>7111</v>
      </c>
      <c r="FYF255" s="717"/>
      <c r="FYG255" s="831" t="s">
        <v>7111</v>
      </c>
      <c r="FYH255" s="717"/>
      <c r="FYI255" s="831" t="s">
        <v>7111</v>
      </c>
      <c r="FYJ255" s="717"/>
      <c r="FYK255" s="831" t="s">
        <v>7111</v>
      </c>
      <c r="FYL255" s="717"/>
      <c r="FYM255" s="831" t="s">
        <v>7111</v>
      </c>
      <c r="FYN255" s="717"/>
      <c r="FYO255" s="831" t="s">
        <v>7111</v>
      </c>
      <c r="FYP255" s="717"/>
      <c r="FYQ255" s="831" t="s">
        <v>7111</v>
      </c>
      <c r="FYR255" s="717"/>
      <c r="FYS255" s="831" t="s">
        <v>7111</v>
      </c>
      <c r="FYT255" s="717"/>
      <c r="FYU255" s="831" t="s">
        <v>7111</v>
      </c>
      <c r="FYV255" s="717"/>
      <c r="FYW255" s="831" t="s">
        <v>7111</v>
      </c>
      <c r="FYX255" s="717"/>
      <c r="FYY255" s="831" t="s">
        <v>7111</v>
      </c>
      <c r="FYZ255" s="717"/>
      <c r="FZA255" s="831" t="s">
        <v>7111</v>
      </c>
      <c r="FZB255" s="717"/>
      <c r="FZC255" s="831" t="s">
        <v>7111</v>
      </c>
      <c r="FZD255" s="717"/>
      <c r="FZE255" s="831" t="s">
        <v>7111</v>
      </c>
      <c r="FZF255" s="717"/>
      <c r="FZG255" s="831" t="s">
        <v>7111</v>
      </c>
      <c r="FZH255" s="717"/>
      <c r="FZI255" s="831" t="s">
        <v>7111</v>
      </c>
      <c r="FZJ255" s="717"/>
      <c r="FZK255" s="831" t="s">
        <v>7111</v>
      </c>
      <c r="FZL255" s="717"/>
      <c r="FZM255" s="831" t="s">
        <v>7111</v>
      </c>
      <c r="FZN255" s="717"/>
      <c r="FZO255" s="831" t="s">
        <v>7111</v>
      </c>
      <c r="FZP255" s="717"/>
      <c r="FZQ255" s="831" t="s">
        <v>7111</v>
      </c>
      <c r="FZR255" s="717"/>
      <c r="FZS255" s="831" t="s">
        <v>7111</v>
      </c>
      <c r="FZT255" s="717"/>
      <c r="FZU255" s="831" t="s">
        <v>7111</v>
      </c>
      <c r="FZV255" s="717"/>
      <c r="FZW255" s="831" t="s">
        <v>7111</v>
      </c>
      <c r="FZX255" s="717"/>
      <c r="FZY255" s="831" t="s">
        <v>7111</v>
      </c>
      <c r="FZZ255" s="717"/>
      <c r="GAA255" s="831" t="s">
        <v>7111</v>
      </c>
      <c r="GAB255" s="717"/>
      <c r="GAC255" s="831" t="s">
        <v>7111</v>
      </c>
      <c r="GAD255" s="717"/>
      <c r="GAE255" s="831" t="s">
        <v>7111</v>
      </c>
      <c r="GAF255" s="717"/>
      <c r="GAG255" s="831" t="s">
        <v>7111</v>
      </c>
      <c r="GAH255" s="717"/>
      <c r="GAI255" s="831" t="s">
        <v>7111</v>
      </c>
      <c r="GAJ255" s="717"/>
      <c r="GAK255" s="831" t="s">
        <v>7111</v>
      </c>
      <c r="GAL255" s="717"/>
      <c r="GAM255" s="831" t="s">
        <v>7111</v>
      </c>
      <c r="GAN255" s="717"/>
      <c r="GAO255" s="831" t="s">
        <v>7111</v>
      </c>
      <c r="GAP255" s="717"/>
      <c r="GAQ255" s="831" t="s">
        <v>7111</v>
      </c>
      <c r="GAR255" s="717"/>
      <c r="GAS255" s="831" t="s">
        <v>7111</v>
      </c>
      <c r="GAT255" s="717"/>
      <c r="GAU255" s="831" t="s">
        <v>7111</v>
      </c>
      <c r="GAV255" s="717"/>
      <c r="GAW255" s="831" t="s">
        <v>7111</v>
      </c>
      <c r="GAX255" s="717"/>
      <c r="GAY255" s="831" t="s">
        <v>7111</v>
      </c>
      <c r="GAZ255" s="717"/>
      <c r="GBA255" s="831" t="s">
        <v>7111</v>
      </c>
      <c r="GBB255" s="717"/>
      <c r="GBC255" s="831" t="s">
        <v>7111</v>
      </c>
      <c r="GBD255" s="717"/>
      <c r="GBE255" s="831" t="s">
        <v>7111</v>
      </c>
      <c r="GBF255" s="717"/>
      <c r="GBG255" s="831" t="s">
        <v>7111</v>
      </c>
      <c r="GBH255" s="717"/>
      <c r="GBI255" s="831" t="s">
        <v>7111</v>
      </c>
      <c r="GBJ255" s="717"/>
      <c r="GBK255" s="831" t="s">
        <v>7111</v>
      </c>
      <c r="GBL255" s="717"/>
      <c r="GBM255" s="831" t="s">
        <v>7111</v>
      </c>
      <c r="GBN255" s="717"/>
      <c r="GBO255" s="831" t="s">
        <v>7111</v>
      </c>
      <c r="GBP255" s="717"/>
      <c r="GBQ255" s="831" t="s">
        <v>7111</v>
      </c>
      <c r="GBR255" s="717"/>
      <c r="GBS255" s="831" t="s">
        <v>7111</v>
      </c>
      <c r="GBT255" s="717"/>
      <c r="GBU255" s="831" t="s">
        <v>7111</v>
      </c>
      <c r="GBV255" s="717"/>
      <c r="GBW255" s="831" t="s">
        <v>7111</v>
      </c>
      <c r="GBX255" s="717"/>
      <c r="GBY255" s="831" t="s">
        <v>7111</v>
      </c>
      <c r="GBZ255" s="717"/>
      <c r="GCA255" s="831" t="s">
        <v>7111</v>
      </c>
      <c r="GCB255" s="717"/>
      <c r="GCC255" s="831" t="s">
        <v>7111</v>
      </c>
      <c r="GCD255" s="717"/>
      <c r="GCE255" s="831" t="s">
        <v>7111</v>
      </c>
      <c r="GCF255" s="717"/>
      <c r="GCG255" s="831" t="s">
        <v>7111</v>
      </c>
      <c r="GCH255" s="717"/>
      <c r="GCI255" s="831" t="s">
        <v>7111</v>
      </c>
      <c r="GCJ255" s="717"/>
      <c r="GCK255" s="831" t="s">
        <v>7111</v>
      </c>
      <c r="GCL255" s="717"/>
      <c r="GCM255" s="831" t="s">
        <v>7111</v>
      </c>
      <c r="GCN255" s="717"/>
      <c r="GCO255" s="831" t="s">
        <v>7111</v>
      </c>
      <c r="GCP255" s="717"/>
      <c r="GCQ255" s="831" t="s">
        <v>7111</v>
      </c>
      <c r="GCR255" s="717"/>
      <c r="GCS255" s="831" t="s">
        <v>7111</v>
      </c>
      <c r="GCT255" s="717"/>
      <c r="GCU255" s="831" t="s">
        <v>7111</v>
      </c>
      <c r="GCV255" s="717"/>
      <c r="GCW255" s="831" t="s">
        <v>7111</v>
      </c>
      <c r="GCX255" s="717"/>
      <c r="GCY255" s="831" t="s">
        <v>7111</v>
      </c>
      <c r="GCZ255" s="717"/>
      <c r="GDA255" s="831" t="s">
        <v>7111</v>
      </c>
      <c r="GDB255" s="717"/>
      <c r="GDC255" s="831" t="s">
        <v>7111</v>
      </c>
      <c r="GDD255" s="717"/>
      <c r="GDE255" s="831" t="s">
        <v>7111</v>
      </c>
      <c r="GDF255" s="717"/>
      <c r="GDG255" s="831" t="s">
        <v>7111</v>
      </c>
      <c r="GDH255" s="717"/>
      <c r="GDI255" s="831" t="s">
        <v>7111</v>
      </c>
      <c r="GDJ255" s="717"/>
      <c r="GDK255" s="831" t="s">
        <v>7111</v>
      </c>
      <c r="GDL255" s="717"/>
      <c r="GDM255" s="831" t="s">
        <v>7111</v>
      </c>
      <c r="GDN255" s="717"/>
      <c r="GDO255" s="831" t="s">
        <v>7111</v>
      </c>
      <c r="GDP255" s="717"/>
      <c r="GDQ255" s="831" t="s">
        <v>7111</v>
      </c>
      <c r="GDR255" s="717"/>
      <c r="GDS255" s="831" t="s">
        <v>7111</v>
      </c>
      <c r="GDT255" s="717"/>
      <c r="GDU255" s="831" t="s">
        <v>7111</v>
      </c>
      <c r="GDV255" s="717"/>
      <c r="GDW255" s="831" t="s">
        <v>7111</v>
      </c>
      <c r="GDX255" s="717"/>
      <c r="GDY255" s="831" t="s">
        <v>7111</v>
      </c>
      <c r="GDZ255" s="717"/>
      <c r="GEA255" s="831" t="s">
        <v>7111</v>
      </c>
      <c r="GEB255" s="717"/>
      <c r="GEC255" s="831" t="s">
        <v>7111</v>
      </c>
      <c r="GED255" s="717"/>
      <c r="GEE255" s="831" t="s">
        <v>7111</v>
      </c>
      <c r="GEF255" s="717"/>
      <c r="GEG255" s="831" t="s">
        <v>7111</v>
      </c>
      <c r="GEH255" s="717"/>
      <c r="GEI255" s="831" t="s">
        <v>7111</v>
      </c>
      <c r="GEJ255" s="717"/>
      <c r="GEK255" s="831" t="s">
        <v>7111</v>
      </c>
      <c r="GEL255" s="717"/>
      <c r="GEM255" s="831" t="s">
        <v>7111</v>
      </c>
      <c r="GEN255" s="717"/>
      <c r="GEO255" s="831" t="s">
        <v>7111</v>
      </c>
      <c r="GEP255" s="717"/>
      <c r="GEQ255" s="831" t="s">
        <v>7111</v>
      </c>
      <c r="GER255" s="717"/>
      <c r="GES255" s="831" t="s">
        <v>7111</v>
      </c>
      <c r="GET255" s="717"/>
      <c r="GEU255" s="831" t="s">
        <v>7111</v>
      </c>
      <c r="GEV255" s="717"/>
      <c r="GEW255" s="831" t="s">
        <v>7111</v>
      </c>
      <c r="GEX255" s="717"/>
      <c r="GEY255" s="831" t="s">
        <v>7111</v>
      </c>
      <c r="GEZ255" s="717"/>
      <c r="GFA255" s="831" t="s">
        <v>7111</v>
      </c>
      <c r="GFB255" s="717"/>
      <c r="GFC255" s="831" t="s">
        <v>7111</v>
      </c>
      <c r="GFD255" s="717"/>
      <c r="GFE255" s="831" t="s">
        <v>7111</v>
      </c>
      <c r="GFF255" s="717"/>
      <c r="GFG255" s="831" t="s">
        <v>7111</v>
      </c>
      <c r="GFH255" s="717"/>
      <c r="GFI255" s="831" t="s">
        <v>7111</v>
      </c>
      <c r="GFJ255" s="717"/>
      <c r="GFK255" s="831" t="s">
        <v>7111</v>
      </c>
      <c r="GFL255" s="717"/>
      <c r="GFM255" s="831" t="s">
        <v>7111</v>
      </c>
      <c r="GFN255" s="717"/>
      <c r="GFO255" s="831" t="s">
        <v>7111</v>
      </c>
      <c r="GFP255" s="717"/>
      <c r="GFQ255" s="831" t="s">
        <v>7111</v>
      </c>
      <c r="GFR255" s="717"/>
      <c r="GFS255" s="831" t="s">
        <v>7111</v>
      </c>
      <c r="GFT255" s="717"/>
      <c r="GFU255" s="831" t="s">
        <v>7111</v>
      </c>
      <c r="GFV255" s="717"/>
      <c r="GFW255" s="831" t="s">
        <v>7111</v>
      </c>
      <c r="GFX255" s="717"/>
      <c r="GFY255" s="831" t="s">
        <v>7111</v>
      </c>
      <c r="GFZ255" s="717"/>
      <c r="GGA255" s="831" t="s">
        <v>7111</v>
      </c>
      <c r="GGB255" s="717"/>
      <c r="GGC255" s="831" t="s">
        <v>7111</v>
      </c>
      <c r="GGD255" s="717"/>
      <c r="GGE255" s="831" t="s">
        <v>7111</v>
      </c>
      <c r="GGF255" s="717"/>
      <c r="GGG255" s="831" t="s">
        <v>7111</v>
      </c>
      <c r="GGH255" s="717"/>
      <c r="GGI255" s="831" t="s">
        <v>7111</v>
      </c>
      <c r="GGJ255" s="717"/>
      <c r="GGK255" s="831" t="s">
        <v>7111</v>
      </c>
      <c r="GGL255" s="717"/>
      <c r="GGM255" s="831" t="s">
        <v>7111</v>
      </c>
      <c r="GGN255" s="717"/>
      <c r="GGO255" s="831" t="s">
        <v>7111</v>
      </c>
      <c r="GGP255" s="717"/>
      <c r="GGQ255" s="831" t="s">
        <v>7111</v>
      </c>
      <c r="GGR255" s="717"/>
      <c r="GGS255" s="831" t="s">
        <v>7111</v>
      </c>
      <c r="GGT255" s="717"/>
      <c r="GGU255" s="831" t="s">
        <v>7111</v>
      </c>
      <c r="GGV255" s="717"/>
      <c r="GGW255" s="831" t="s">
        <v>7111</v>
      </c>
      <c r="GGX255" s="717"/>
      <c r="GGY255" s="831" t="s">
        <v>7111</v>
      </c>
      <c r="GGZ255" s="717"/>
      <c r="GHA255" s="831" t="s">
        <v>7111</v>
      </c>
      <c r="GHB255" s="717"/>
      <c r="GHC255" s="831" t="s">
        <v>7111</v>
      </c>
      <c r="GHD255" s="717"/>
      <c r="GHE255" s="831" t="s">
        <v>7111</v>
      </c>
      <c r="GHF255" s="717"/>
      <c r="GHG255" s="831" t="s">
        <v>7111</v>
      </c>
      <c r="GHH255" s="717"/>
      <c r="GHI255" s="831" t="s">
        <v>7111</v>
      </c>
      <c r="GHJ255" s="717"/>
      <c r="GHK255" s="831" t="s">
        <v>7111</v>
      </c>
      <c r="GHL255" s="717"/>
      <c r="GHM255" s="831" t="s">
        <v>7111</v>
      </c>
      <c r="GHN255" s="717"/>
      <c r="GHO255" s="831" t="s">
        <v>7111</v>
      </c>
      <c r="GHP255" s="717"/>
      <c r="GHQ255" s="831" t="s">
        <v>7111</v>
      </c>
      <c r="GHR255" s="717"/>
      <c r="GHS255" s="831" t="s">
        <v>7111</v>
      </c>
      <c r="GHT255" s="717"/>
      <c r="GHU255" s="831" t="s">
        <v>7111</v>
      </c>
      <c r="GHV255" s="717"/>
      <c r="GHW255" s="831" t="s">
        <v>7111</v>
      </c>
      <c r="GHX255" s="717"/>
      <c r="GHY255" s="831" t="s">
        <v>7111</v>
      </c>
      <c r="GHZ255" s="717"/>
      <c r="GIA255" s="831" t="s">
        <v>7111</v>
      </c>
      <c r="GIB255" s="717"/>
      <c r="GIC255" s="831" t="s">
        <v>7111</v>
      </c>
      <c r="GID255" s="717"/>
      <c r="GIE255" s="831" t="s">
        <v>7111</v>
      </c>
      <c r="GIF255" s="717"/>
      <c r="GIG255" s="831" t="s">
        <v>7111</v>
      </c>
      <c r="GIH255" s="717"/>
      <c r="GII255" s="831" t="s">
        <v>7111</v>
      </c>
      <c r="GIJ255" s="717"/>
      <c r="GIK255" s="831" t="s">
        <v>7111</v>
      </c>
      <c r="GIL255" s="717"/>
      <c r="GIM255" s="831" t="s">
        <v>7111</v>
      </c>
      <c r="GIN255" s="717"/>
      <c r="GIO255" s="831" t="s">
        <v>7111</v>
      </c>
      <c r="GIP255" s="717"/>
      <c r="GIQ255" s="831" t="s">
        <v>7111</v>
      </c>
      <c r="GIR255" s="717"/>
      <c r="GIS255" s="831" t="s">
        <v>7111</v>
      </c>
      <c r="GIT255" s="717"/>
      <c r="GIU255" s="831" t="s">
        <v>7111</v>
      </c>
      <c r="GIV255" s="717"/>
      <c r="GIW255" s="831" t="s">
        <v>7111</v>
      </c>
      <c r="GIX255" s="717"/>
      <c r="GIY255" s="831" t="s">
        <v>7111</v>
      </c>
      <c r="GIZ255" s="717"/>
      <c r="GJA255" s="831" t="s">
        <v>7111</v>
      </c>
      <c r="GJB255" s="717"/>
      <c r="GJC255" s="831" t="s">
        <v>7111</v>
      </c>
      <c r="GJD255" s="717"/>
      <c r="GJE255" s="831" t="s">
        <v>7111</v>
      </c>
      <c r="GJF255" s="717"/>
      <c r="GJG255" s="831" t="s">
        <v>7111</v>
      </c>
      <c r="GJH255" s="717"/>
      <c r="GJI255" s="831" t="s">
        <v>7111</v>
      </c>
      <c r="GJJ255" s="717"/>
      <c r="GJK255" s="831" t="s">
        <v>7111</v>
      </c>
      <c r="GJL255" s="717"/>
      <c r="GJM255" s="831" t="s">
        <v>7111</v>
      </c>
      <c r="GJN255" s="717"/>
      <c r="GJO255" s="831" t="s">
        <v>7111</v>
      </c>
      <c r="GJP255" s="717"/>
      <c r="GJQ255" s="831" t="s">
        <v>7111</v>
      </c>
      <c r="GJR255" s="717"/>
      <c r="GJS255" s="831" t="s">
        <v>7111</v>
      </c>
      <c r="GJT255" s="717"/>
      <c r="GJU255" s="831" t="s">
        <v>7111</v>
      </c>
      <c r="GJV255" s="717"/>
      <c r="GJW255" s="831" t="s">
        <v>7111</v>
      </c>
      <c r="GJX255" s="717"/>
      <c r="GJY255" s="831" t="s">
        <v>7111</v>
      </c>
      <c r="GJZ255" s="717"/>
      <c r="GKA255" s="831" t="s">
        <v>7111</v>
      </c>
      <c r="GKB255" s="717"/>
      <c r="GKC255" s="831" t="s">
        <v>7111</v>
      </c>
      <c r="GKD255" s="717"/>
      <c r="GKE255" s="831" t="s">
        <v>7111</v>
      </c>
      <c r="GKF255" s="717"/>
      <c r="GKG255" s="831" t="s">
        <v>7111</v>
      </c>
      <c r="GKH255" s="717"/>
      <c r="GKI255" s="831" t="s">
        <v>7111</v>
      </c>
      <c r="GKJ255" s="717"/>
      <c r="GKK255" s="831" t="s">
        <v>7111</v>
      </c>
      <c r="GKL255" s="717"/>
      <c r="GKM255" s="831" t="s">
        <v>7111</v>
      </c>
      <c r="GKN255" s="717"/>
      <c r="GKO255" s="831" t="s">
        <v>7111</v>
      </c>
      <c r="GKP255" s="717"/>
      <c r="GKQ255" s="831" t="s">
        <v>7111</v>
      </c>
      <c r="GKR255" s="717"/>
      <c r="GKS255" s="831" t="s">
        <v>7111</v>
      </c>
      <c r="GKT255" s="717"/>
      <c r="GKU255" s="831" t="s">
        <v>7111</v>
      </c>
      <c r="GKV255" s="717"/>
      <c r="GKW255" s="831" t="s">
        <v>7111</v>
      </c>
      <c r="GKX255" s="717"/>
      <c r="GKY255" s="831" t="s">
        <v>7111</v>
      </c>
      <c r="GKZ255" s="717"/>
      <c r="GLA255" s="831" t="s">
        <v>7111</v>
      </c>
      <c r="GLB255" s="717"/>
      <c r="GLC255" s="831" t="s">
        <v>7111</v>
      </c>
      <c r="GLD255" s="717"/>
      <c r="GLE255" s="831" t="s">
        <v>7111</v>
      </c>
      <c r="GLF255" s="717"/>
      <c r="GLG255" s="831" t="s">
        <v>7111</v>
      </c>
      <c r="GLH255" s="717"/>
      <c r="GLI255" s="831" t="s">
        <v>7111</v>
      </c>
      <c r="GLJ255" s="717"/>
      <c r="GLK255" s="831" t="s">
        <v>7111</v>
      </c>
      <c r="GLL255" s="717"/>
      <c r="GLM255" s="831" t="s">
        <v>7111</v>
      </c>
      <c r="GLN255" s="717"/>
      <c r="GLO255" s="831" t="s">
        <v>7111</v>
      </c>
      <c r="GLP255" s="717"/>
      <c r="GLQ255" s="831" t="s">
        <v>7111</v>
      </c>
      <c r="GLR255" s="717"/>
      <c r="GLS255" s="831" t="s">
        <v>7111</v>
      </c>
      <c r="GLT255" s="717"/>
      <c r="GLU255" s="831" t="s">
        <v>7111</v>
      </c>
      <c r="GLV255" s="717"/>
      <c r="GLW255" s="831" t="s">
        <v>7111</v>
      </c>
      <c r="GLX255" s="717"/>
      <c r="GLY255" s="831" t="s">
        <v>7111</v>
      </c>
      <c r="GLZ255" s="717"/>
      <c r="GMA255" s="831" t="s">
        <v>7111</v>
      </c>
      <c r="GMB255" s="717"/>
      <c r="GMC255" s="831" t="s">
        <v>7111</v>
      </c>
      <c r="GMD255" s="717"/>
      <c r="GME255" s="831" t="s">
        <v>7111</v>
      </c>
      <c r="GMF255" s="717"/>
      <c r="GMG255" s="831" t="s">
        <v>7111</v>
      </c>
      <c r="GMH255" s="717"/>
      <c r="GMI255" s="831" t="s">
        <v>7111</v>
      </c>
      <c r="GMJ255" s="717"/>
      <c r="GMK255" s="831" t="s">
        <v>7111</v>
      </c>
      <c r="GML255" s="717"/>
      <c r="GMM255" s="831" t="s">
        <v>7111</v>
      </c>
      <c r="GMN255" s="717"/>
      <c r="GMO255" s="831" t="s">
        <v>7111</v>
      </c>
      <c r="GMP255" s="717"/>
      <c r="GMQ255" s="831" t="s">
        <v>7111</v>
      </c>
      <c r="GMR255" s="717"/>
      <c r="GMS255" s="831" t="s">
        <v>7111</v>
      </c>
      <c r="GMT255" s="717"/>
      <c r="GMU255" s="831" t="s">
        <v>7111</v>
      </c>
      <c r="GMV255" s="717"/>
      <c r="GMW255" s="831" t="s">
        <v>7111</v>
      </c>
      <c r="GMX255" s="717"/>
      <c r="GMY255" s="831" t="s">
        <v>7111</v>
      </c>
      <c r="GMZ255" s="717"/>
      <c r="GNA255" s="831" t="s">
        <v>7111</v>
      </c>
      <c r="GNB255" s="717"/>
      <c r="GNC255" s="831" t="s">
        <v>7111</v>
      </c>
      <c r="GND255" s="717"/>
      <c r="GNE255" s="831" t="s">
        <v>7111</v>
      </c>
      <c r="GNF255" s="717"/>
      <c r="GNG255" s="831" t="s">
        <v>7111</v>
      </c>
      <c r="GNH255" s="717"/>
      <c r="GNI255" s="831" t="s">
        <v>7111</v>
      </c>
      <c r="GNJ255" s="717"/>
      <c r="GNK255" s="831" t="s">
        <v>7111</v>
      </c>
      <c r="GNL255" s="717"/>
      <c r="GNM255" s="831" t="s">
        <v>7111</v>
      </c>
      <c r="GNN255" s="717"/>
      <c r="GNO255" s="831" t="s">
        <v>7111</v>
      </c>
      <c r="GNP255" s="717"/>
      <c r="GNQ255" s="831" t="s">
        <v>7111</v>
      </c>
      <c r="GNR255" s="717"/>
      <c r="GNS255" s="831" t="s">
        <v>7111</v>
      </c>
      <c r="GNT255" s="717"/>
      <c r="GNU255" s="831" t="s">
        <v>7111</v>
      </c>
      <c r="GNV255" s="717"/>
      <c r="GNW255" s="831" t="s">
        <v>7111</v>
      </c>
      <c r="GNX255" s="717"/>
      <c r="GNY255" s="831" t="s">
        <v>7111</v>
      </c>
      <c r="GNZ255" s="717"/>
      <c r="GOA255" s="831" t="s">
        <v>7111</v>
      </c>
      <c r="GOB255" s="717"/>
      <c r="GOC255" s="831" t="s">
        <v>7111</v>
      </c>
      <c r="GOD255" s="717"/>
      <c r="GOE255" s="831" t="s">
        <v>7111</v>
      </c>
      <c r="GOF255" s="717"/>
      <c r="GOG255" s="831" t="s">
        <v>7111</v>
      </c>
      <c r="GOH255" s="717"/>
      <c r="GOI255" s="831" t="s">
        <v>7111</v>
      </c>
      <c r="GOJ255" s="717"/>
      <c r="GOK255" s="831" t="s">
        <v>7111</v>
      </c>
      <c r="GOL255" s="717"/>
      <c r="GOM255" s="831" t="s">
        <v>7111</v>
      </c>
      <c r="GON255" s="717"/>
      <c r="GOO255" s="831" t="s">
        <v>7111</v>
      </c>
      <c r="GOP255" s="717"/>
      <c r="GOQ255" s="831" t="s">
        <v>7111</v>
      </c>
      <c r="GOR255" s="717"/>
      <c r="GOS255" s="831" t="s">
        <v>7111</v>
      </c>
      <c r="GOT255" s="717"/>
      <c r="GOU255" s="831" t="s">
        <v>7111</v>
      </c>
      <c r="GOV255" s="717"/>
      <c r="GOW255" s="831" t="s">
        <v>7111</v>
      </c>
      <c r="GOX255" s="717"/>
      <c r="GOY255" s="831" t="s">
        <v>7111</v>
      </c>
      <c r="GOZ255" s="717"/>
      <c r="GPA255" s="831" t="s">
        <v>7111</v>
      </c>
      <c r="GPB255" s="717"/>
      <c r="GPC255" s="831" t="s">
        <v>7111</v>
      </c>
      <c r="GPD255" s="717"/>
      <c r="GPE255" s="831" t="s">
        <v>7111</v>
      </c>
      <c r="GPF255" s="717"/>
      <c r="GPG255" s="831" t="s">
        <v>7111</v>
      </c>
      <c r="GPH255" s="717"/>
      <c r="GPI255" s="831" t="s">
        <v>7111</v>
      </c>
      <c r="GPJ255" s="717"/>
      <c r="GPK255" s="831" t="s">
        <v>7111</v>
      </c>
      <c r="GPL255" s="717"/>
      <c r="GPM255" s="831" t="s">
        <v>7111</v>
      </c>
      <c r="GPN255" s="717"/>
      <c r="GPO255" s="831" t="s">
        <v>7111</v>
      </c>
      <c r="GPP255" s="717"/>
      <c r="GPQ255" s="831" t="s">
        <v>7111</v>
      </c>
      <c r="GPR255" s="717"/>
      <c r="GPS255" s="831" t="s">
        <v>7111</v>
      </c>
      <c r="GPT255" s="717"/>
      <c r="GPU255" s="831" t="s">
        <v>7111</v>
      </c>
      <c r="GPV255" s="717"/>
      <c r="GPW255" s="831" t="s">
        <v>7111</v>
      </c>
      <c r="GPX255" s="717"/>
      <c r="GPY255" s="831" t="s">
        <v>7111</v>
      </c>
      <c r="GPZ255" s="717"/>
      <c r="GQA255" s="831" t="s">
        <v>7111</v>
      </c>
      <c r="GQB255" s="717"/>
      <c r="GQC255" s="831" t="s">
        <v>7111</v>
      </c>
      <c r="GQD255" s="717"/>
      <c r="GQE255" s="831" t="s">
        <v>7111</v>
      </c>
      <c r="GQF255" s="717"/>
      <c r="GQG255" s="831" t="s">
        <v>7111</v>
      </c>
      <c r="GQH255" s="717"/>
      <c r="GQI255" s="831" t="s">
        <v>7111</v>
      </c>
      <c r="GQJ255" s="717"/>
      <c r="GQK255" s="831" t="s">
        <v>7111</v>
      </c>
      <c r="GQL255" s="717"/>
      <c r="GQM255" s="831" t="s">
        <v>7111</v>
      </c>
      <c r="GQN255" s="717"/>
      <c r="GQO255" s="831" t="s">
        <v>7111</v>
      </c>
      <c r="GQP255" s="717"/>
      <c r="GQQ255" s="831" t="s">
        <v>7111</v>
      </c>
      <c r="GQR255" s="717"/>
      <c r="GQS255" s="831" t="s">
        <v>7111</v>
      </c>
      <c r="GQT255" s="717"/>
      <c r="GQU255" s="831" t="s">
        <v>7111</v>
      </c>
      <c r="GQV255" s="717"/>
      <c r="GQW255" s="831" t="s">
        <v>7111</v>
      </c>
      <c r="GQX255" s="717"/>
      <c r="GQY255" s="831" t="s">
        <v>7111</v>
      </c>
      <c r="GQZ255" s="717"/>
      <c r="GRA255" s="831" t="s">
        <v>7111</v>
      </c>
      <c r="GRB255" s="717"/>
      <c r="GRC255" s="831" t="s">
        <v>7111</v>
      </c>
      <c r="GRD255" s="717"/>
      <c r="GRE255" s="831" t="s">
        <v>7111</v>
      </c>
      <c r="GRF255" s="717"/>
      <c r="GRG255" s="831" t="s">
        <v>7111</v>
      </c>
      <c r="GRH255" s="717"/>
      <c r="GRI255" s="831" t="s">
        <v>7111</v>
      </c>
      <c r="GRJ255" s="717"/>
      <c r="GRK255" s="831" t="s">
        <v>7111</v>
      </c>
      <c r="GRL255" s="717"/>
      <c r="GRM255" s="831" t="s">
        <v>7111</v>
      </c>
      <c r="GRN255" s="717"/>
      <c r="GRO255" s="831" t="s">
        <v>7111</v>
      </c>
      <c r="GRP255" s="717"/>
      <c r="GRQ255" s="831" t="s">
        <v>7111</v>
      </c>
      <c r="GRR255" s="717"/>
      <c r="GRS255" s="831" t="s">
        <v>7111</v>
      </c>
      <c r="GRT255" s="717"/>
      <c r="GRU255" s="831" t="s">
        <v>7111</v>
      </c>
      <c r="GRV255" s="717"/>
      <c r="GRW255" s="831" t="s">
        <v>7111</v>
      </c>
      <c r="GRX255" s="717"/>
      <c r="GRY255" s="831" t="s">
        <v>7111</v>
      </c>
      <c r="GRZ255" s="717"/>
      <c r="GSA255" s="831" t="s">
        <v>7111</v>
      </c>
      <c r="GSB255" s="717"/>
      <c r="GSC255" s="831" t="s">
        <v>7111</v>
      </c>
      <c r="GSD255" s="717"/>
      <c r="GSE255" s="831" t="s">
        <v>7111</v>
      </c>
      <c r="GSF255" s="717"/>
      <c r="GSG255" s="831" t="s">
        <v>7111</v>
      </c>
      <c r="GSH255" s="717"/>
      <c r="GSI255" s="831" t="s">
        <v>7111</v>
      </c>
      <c r="GSJ255" s="717"/>
      <c r="GSK255" s="831" t="s">
        <v>7111</v>
      </c>
      <c r="GSL255" s="717"/>
      <c r="GSM255" s="831" t="s">
        <v>7111</v>
      </c>
      <c r="GSN255" s="717"/>
      <c r="GSO255" s="831" t="s">
        <v>7111</v>
      </c>
      <c r="GSP255" s="717"/>
      <c r="GSQ255" s="831" t="s">
        <v>7111</v>
      </c>
      <c r="GSR255" s="717"/>
      <c r="GSS255" s="831" t="s">
        <v>7111</v>
      </c>
      <c r="GST255" s="717"/>
      <c r="GSU255" s="831" t="s">
        <v>7111</v>
      </c>
      <c r="GSV255" s="717"/>
      <c r="GSW255" s="831" t="s">
        <v>7111</v>
      </c>
      <c r="GSX255" s="717"/>
      <c r="GSY255" s="831" t="s">
        <v>7111</v>
      </c>
      <c r="GSZ255" s="717"/>
      <c r="GTA255" s="831" t="s">
        <v>7111</v>
      </c>
      <c r="GTB255" s="717"/>
      <c r="GTC255" s="831" t="s">
        <v>7111</v>
      </c>
      <c r="GTD255" s="717"/>
      <c r="GTE255" s="831" t="s">
        <v>7111</v>
      </c>
      <c r="GTF255" s="717"/>
      <c r="GTG255" s="831" t="s">
        <v>7111</v>
      </c>
      <c r="GTH255" s="717"/>
      <c r="GTI255" s="831" t="s">
        <v>7111</v>
      </c>
      <c r="GTJ255" s="717"/>
      <c r="GTK255" s="831" t="s">
        <v>7111</v>
      </c>
      <c r="GTL255" s="717"/>
      <c r="GTM255" s="831" t="s">
        <v>7111</v>
      </c>
      <c r="GTN255" s="717"/>
      <c r="GTO255" s="831" t="s">
        <v>7111</v>
      </c>
      <c r="GTP255" s="717"/>
      <c r="GTQ255" s="831" t="s">
        <v>7111</v>
      </c>
      <c r="GTR255" s="717"/>
      <c r="GTS255" s="831" t="s">
        <v>7111</v>
      </c>
      <c r="GTT255" s="717"/>
      <c r="GTU255" s="831" t="s">
        <v>7111</v>
      </c>
      <c r="GTV255" s="717"/>
      <c r="GTW255" s="831" t="s">
        <v>7111</v>
      </c>
      <c r="GTX255" s="717"/>
      <c r="GTY255" s="831" t="s">
        <v>7111</v>
      </c>
      <c r="GTZ255" s="717"/>
      <c r="GUA255" s="831" t="s">
        <v>7111</v>
      </c>
      <c r="GUB255" s="717"/>
      <c r="GUC255" s="831" t="s">
        <v>7111</v>
      </c>
      <c r="GUD255" s="717"/>
      <c r="GUE255" s="831" t="s">
        <v>7111</v>
      </c>
      <c r="GUF255" s="717"/>
      <c r="GUG255" s="831" t="s">
        <v>7111</v>
      </c>
      <c r="GUH255" s="717"/>
      <c r="GUI255" s="831" t="s">
        <v>7111</v>
      </c>
      <c r="GUJ255" s="717"/>
      <c r="GUK255" s="831" t="s">
        <v>7111</v>
      </c>
      <c r="GUL255" s="717"/>
      <c r="GUM255" s="831" t="s">
        <v>7111</v>
      </c>
      <c r="GUN255" s="717"/>
      <c r="GUO255" s="831" t="s">
        <v>7111</v>
      </c>
      <c r="GUP255" s="717"/>
      <c r="GUQ255" s="831" t="s">
        <v>7111</v>
      </c>
      <c r="GUR255" s="717"/>
      <c r="GUS255" s="831" t="s">
        <v>7111</v>
      </c>
      <c r="GUT255" s="717"/>
      <c r="GUU255" s="831" t="s">
        <v>7111</v>
      </c>
      <c r="GUV255" s="717"/>
      <c r="GUW255" s="831" t="s">
        <v>7111</v>
      </c>
      <c r="GUX255" s="717"/>
      <c r="GUY255" s="831" t="s">
        <v>7111</v>
      </c>
      <c r="GUZ255" s="717"/>
      <c r="GVA255" s="831" t="s">
        <v>7111</v>
      </c>
      <c r="GVB255" s="717"/>
      <c r="GVC255" s="831" t="s">
        <v>7111</v>
      </c>
      <c r="GVD255" s="717"/>
      <c r="GVE255" s="831" t="s">
        <v>7111</v>
      </c>
      <c r="GVF255" s="717"/>
      <c r="GVG255" s="831" t="s">
        <v>7111</v>
      </c>
      <c r="GVH255" s="717"/>
      <c r="GVI255" s="831" t="s">
        <v>7111</v>
      </c>
      <c r="GVJ255" s="717"/>
      <c r="GVK255" s="831" t="s">
        <v>7111</v>
      </c>
      <c r="GVL255" s="717"/>
      <c r="GVM255" s="831" t="s">
        <v>7111</v>
      </c>
      <c r="GVN255" s="717"/>
      <c r="GVO255" s="831" t="s">
        <v>7111</v>
      </c>
      <c r="GVP255" s="717"/>
      <c r="GVQ255" s="831" t="s">
        <v>7111</v>
      </c>
      <c r="GVR255" s="717"/>
      <c r="GVS255" s="831" t="s">
        <v>7111</v>
      </c>
      <c r="GVT255" s="717"/>
      <c r="GVU255" s="831" t="s">
        <v>7111</v>
      </c>
      <c r="GVV255" s="717"/>
      <c r="GVW255" s="831" t="s">
        <v>7111</v>
      </c>
      <c r="GVX255" s="717"/>
      <c r="GVY255" s="831" t="s">
        <v>7111</v>
      </c>
      <c r="GVZ255" s="717"/>
      <c r="GWA255" s="831" t="s">
        <v>7111</v>
      </c>
      <c r="GWB255" s="717"/>
      <c r="GWC255" s="831" t="s">
        <v>7111</v>
      </c>
      <c r="GWD255" s="717"/>
      <c r="GWE255" s="831" t="s">
        <v>7111</v>
      </c>
      <c r="GWF255" s="717"/>
      <c r="GWG255" s="831" t="s">
        <v>7111</v>
      </c>
      <c r="GWH255" s="717"/>
      <c r="GWI255" s="831" t="s">
        <v>7111</v>
      </c>
      <c r="GWJ255" s="717"/>
      <c r="GWK255" s="831" t="s">
        <v>7111</v>
      </c>
      <c r="GWL255" s="717"/>
      <c r="GWM255" s="831" t="s">
        <v>7111</v>
      </c>
      <c r="GWN255" s="717"/>
      <c r="GWO255" s="831" t="s">
        <v>7111</v>
      </c>
      <c r="GWP255" s="717"/>
      <c r="GWQ255" s="831" t="s">
        <v>7111</v>
      </c>
      <c r="GWR255" s="717"/>
      <c r="GWS255" s="831" t="s">
        <v>7111</v>
      </c>
      <c r="GWT255" s="717"/>
      <c r="GWU255" s="831" t="s">
        <v>7111</v>
      </c>
      <c r="GWV255" s="717"/>
      <c r="GWW255" s="831" t="s">
        <v>7111</v>
      </c>
      <c r="GWX255" s="717"/>
      <c r="GWY255" s="831" t="s">
        <v>7111</v>
      </c>
      <c r="GWZ255" s="717"/>
      <c r="GXA255" s="831" t="s">
        <v>7111</v>
      </c>
      <c r="GXB255" s="717"/>
      <c r="GXC255" s="831" t="s">
        <v>7111</v>
      </c>
      <c r="GXD255" s="717"/>
      <c r="GXE255" s="831" t="s">
        <v>7111</v>
      </c>
      <c r="GXF255" s="717"/>
      <c r="GXG255" s="831" t="s">
        <v>7111</v>
      </c>
      <c r="GXH255" s="717"/>
      <c r="GXI255" s="831" t="s">
        <v>7111</v>
      </c>
      <c r="GXJ255" s="717"/>
      <c r="GXK255" s="831" t="s">
        <v>7111</v>
      </c>
      <c r="GXL255" s="717"/>
      <c r="GXM255" s="831" t="s">
        <v>7111</v>
      </c>
      <c r="GXN255" s="717"/>
      <c r="GXO255" s="831" t="s">
        <v>7111</v>
      </c>
      <c r="GXP255" s="717"/>
      <c r="GXQ255" s="831" t="s">
        <v>7111</v>
      </c>
      <c r="GXR255" s="717"/>
      <c r="GXS255" s="831" t="s">
        <v>7111</v>
      </c>
      <c r="GXT255" s="717"/>
      <c r="GXU255" s="831" t="s">
        <v>7111</v>
      </c>
      <c r="GXV255" s="717"/>
      <c r="GXW255" s="831" t="s">
        <v>7111</v>
      </c>
      <c r="GXX255" s="717"/>
      <c r="GXY255" s="831" t="s">
        <v>7111</v>
      </c>
      <c r="GXZ255" s="717"/>
      <c r="GYA255" s="831" t="s">
        <v>7111</v>
      </c>
      <c r="GYB255" s="717"/>
      <c r="GYC255" s="831" t="s">
        <v>7111</v>
      </c>
      <c r="GYD255" s="717"/>
      <c r="GYE255" s="831" t="s">
        <v>7111</v>
      </c>
      <c r="GYF255" s="717"/>
      <c r="GYG255" s="831" t="s">
        <v>7111</v>
      </c>
      <c r="GYH255" s="717"/>
      <c r="GYI255" s="831" t="s">
        <v>7111</v>
      </c>
      <c r="GYJ255" s="717"/>
      <c r="GYK255" s="831" t="s">
        <v>7111</v>
      </c>
      <c r="GYL255" s="717"/>
      <c r="GYM255" s="831" t="s">
        <v>7111</v>
      </c>
      <c r="GYN255" s="717"/>
      <c r="GYO255" s="831" t="s">
        <v>7111</v>
      </c>
      <c r="GYP255" s="717"/>
      <c r="GYQ255" s="831" t="s">
        <v>7111</v>
      </c>
      <c r="GYR255" s="717"/>
      <c r="GYS255" s="831" t="s">
        <v>7111</v>
      </c>
      <c r="GYT255" s="717"/>
      <c r="GYU255" s="831" t="s">
        <v>7111</v>
      </c>
      <c r="GYV255" s="717"/>
      <c r="GYW255" s="831" t="s">
        <v>7111</v>
      </c>
      <c r="GYX255" s="717"/>
      <c r="GYY255" s="831" t="s">
        <v>7111</v>
      </c>
      <c r="GYZ255" s="717"/>
      <c r="GZA255" s="831" t="s">
        <v>7111</v>
      </c>
      <c r="GZB255" s="717"/>
      <c r="GZC255" s="831" t="s">
        <v>7111</v>
      </c>
      <c r="GZD255" s="717"/>
      <c r="GZE255" s="831" t="s">
        <v>7111</v>
      </c>
      <c r="GZF255" s="717"/>
      <c r="GZG255" s="831" t="s">
        <v>7111</v>
      </c>
      <c r="GZH255" s="717"/>
      <c r="GZI255" s="831" t="s">
        <v>7111</v>
      </c>
      <c r="GZJ255" s="717"/>
      <c r="GZK255" s="831" t="s">
        <v>7111</v>
      </c>
      <c r="GZL255" s="717"/>
      <c r="GZM255" s="831" t="s">
        <v>7111</v>
      </c>
      <c r="GZN255" s="717"/>
      <c r="GZO255" s="831" t="s">
        <v>7111</v>
      </c>
      <c r="GZP255" s="717"/>
      <c r="GZQ255" s="831" t="s">
        <v>7111</v>
      </c>
      <c r="GZR255" s="717"/>
      <c r="GZS255" s="831" t="s">
        <v>7111</v>
      </c>
      <c r="GZT255" s="717"/>
      <c r="GZU255" s="831" t="s">
        <v>7111</v>
      </c>
      <c r="GZV255" s="717"/>
      <c r="GZW255" s="831" t="s">
        <v>7111</v>
      </c>
      <c r="GZX255" s="717"/>
      <c r="GZY255" s="831" t="s">
        <v>7111</v>
      </c>
      <c r="GZZ255" s="717"/>
      <c r="HAA255" s="831" t="s">
        <v>7111</v>
      </c>
      <c r="HAB255" s="717"/>
      <c r="HAC255" s="831" t="s">
        <v>7111</v>
      </c>
      <c r="HAD255" s="717"/>
      <c r="HAE255" s="831" t="s">
        <v>7111</v>
      </c>
      <c r="HAF255" s="717"/>
      <c r="HAG255" s="831" t="s">
        <v>7111</v>
      </c>
      <c r="HAH255" s="717"/>
      <c r="HAI255" s="831" t="s">
        <v>7111</v>
      </c>
      <c r="HAJ255" s="717"/>
      <c r="HAK255" s="831" t="s">
        <v>7111</v>
      </c>
      <c r="HAL255" s="717"/>
      <c r="HAM255" s="831" t="s">
        <v>7111</v>
      </c>
      <c r="HAN255" s="717"/>
      <c r="HAO255" s="831" t="s">
        <v>7111</v>
      </c>
      <c r="HAP255" s="717"/>
      <c r="HAQ255" s="831" t="s">
        <v>7111</v>
      </c>
      <c r="HAR255" s="717"/>
      <c r="HAS255" s="831" t="s">
        <v>7111</v>
      </c>
      <c r="HAT255" s="717"/>
      <c r="HAU255" s="831" t="s">
        <v>7111</v>
      </c>
      <c r="HAV255" s="717"/>
      <c r="HAW255" s="831" t="s">
        <v>7111</v>
      </c>
      <c r="HAX255" s="717"/>
      <c r="HAY255" s="831" t="s">
        <v>7111</v>
      </c>
      <c r="HAZ255" s="717"/>
      <c r="HBA255" s="831" t="s">
        <v>7111</v>
      </c>
      <c r="HBB255" s="717"/>
      <c r="HBC255" s="831" t="s">
        <v>7111</v>
      </c>
      <c r="HBD255" s="717"/>
      <c r="HBE255" s="831" t="s">
        <v>7111</v>
      </c>
      <c r="HBF255" s="717"/>
      <c r="HBG255" s="831" t="s">
        <v>7111</v>
      </c>
      <c r="HBH255" s="717"/>
      <c r="HBI255" s="831" t="s">
        <v>7111</v>
      </c>
      <c r="HBJ255" s="717"/>
      <c r="HBK255" s="831" t="s">
        <v>7111</v>
      </c>
      <c r="HBL255" s="717"/>
      <c r="HBM255" s="831" t="s">
        <v>7111</v>
      </c>
      <c r="HBN255" s="717"/>
      <c r="HBO255" s="831" t="s">
        <v>7111</v>
      </c>
      <c r="HBP255" s="717"/>
      <c r="HBQ255" s="831" t="s">
        <v>7111</v>
      </c>
      <c r="HBR255" s="717"/>
      <c r="HBS255" s="831" t="s">
        <v>7111</v>
      </c>
      <c r="HBT255" s="717"/>
      <c r="HBU255" s="831" t="s">
        <v>7111</v>
      </c>
      <c r="HBV255" s="717"/>
      <c r="HBW255" s="831" t="s">
        <v>7111</v>
      </c>
      <c r="HBX255" s="717"/>
      <c r="HBY255" s="831" t="s">
        <v>7111</v>
      </c>
      <c r="HBZ255" s="717"/>
      <c r="HCA255" s="831" t="s">
        <v>7111</v>
      </c>
      <c r="HCB255" s="717"/>
      <c r="HCC255" s="831" t="s">
        <v>7111</v>
      </c>
      <c r="HCD255" s="717"/>
      <c r="HCE255" s="831" t="s">
        <v>7111</v>
      </c>
      <c r="HCF255" s="717"/>
      <c r="HCG255" s="831" t="s">
        <v>7111</v>
      </c>
      <c r="HCH255" s="717"/>
      <c r="HCI255" s="831" t="s">
        <v>7111</v>
      </c>
      <c r="HCJ255" s="717"/>
      <c r="HCK255" s="831" t="s">
        <v>7111</v>
      </c>
      <c r="HCL255" s="717"/>
      <c r="HCM255" s="831" t="s">
        <v>7111</v>
      </c>
      <c r="HCN255" s="717"/>
      <c r="HCO255" s="831" t="s">
        <v>7111</v>
      </c>
      <c r="HCP255" s="717"/>
      <c r="HCQ255" s="831" t="s">
        <v>7111</v>
      </c>
      <c r="HCR255" s="717"/>
      <c r="HCS255" s="831" t="s">
        <v>7111</v>
      </c>
      <c r="HCT255" s="717"/>
      <c r="HCU255" s="831" t="s">
        <v>7111</v>
      </c>
      <c r="HCV255" s="717"/>
      <c r="HCW255" s="831" t="s">
        <v>7111</v>
      </c>
      <c r="HCX255" s="717"/>
      <c r="HCY255" s="831" t="s">
        <v>7111</v>
      </c>
      <c r="HCZ255" s="717"/>
      <c r="HDA255" s="831" t="s">
        <v>7111</v>
      </c>
      <c r="HDB255" s="717"/>
      <c r="HDC255" s="831" t="s">
        <v>7111</v>
      </c>
      <c r="HDD255" s="717"/>
      <c r="HDE255" s="831" t="s">
        <v>7111</v>
      </c>
      <c r="HDF255" s="717"/>
      <c r="HDG255" s="831" t="s">
        <v>7111</v>
      </c>
      <c r="HDH255" s="717"/>
      <c r="HDI255" s="831" t="s">
        <v>7111</v>
      </c>
      <c r="HDJ255" s="717"/>
      <c r="HDK255" s="831" t="s">
        <v>7111</v>
      </c>
      <c r="HDL255" s="717"/>
      <c r="HDM255" s="831" t="s">
        <v>7111</v>
      </c>
      <c r="HDN255" s="717"/>
      <c r="HDO255" s="831" t="s">
        <v>7111</v>
      </c>
      <c r="HDP255" s="717"/>
      <c r="HDQ255" s="831" t="s">
        <v>7111</v>
      </c>
      <c r="HDR255" s="717"/>
      <c r="HDS255" s="831" t="s">
        <v>7111</v>
      </c>
      <c r="HDT255" s="717"/>
      <c r="HDU255" s="831" t="s">
        <v>7111</v>
      </c>
      <c r="HDV255" s="717"/>
      <c r="HDW255" s="831" t="s">
        <v>7111</v>
      </c>
      <c r="HDX255" s="717"/>
      <c r="HDY255" s="831" t="s">
        <v>7111</v>
      </c>
      <c r="HDZ255" s="717"/>
      <c r="HEA255" s="831" t="s">
        <v>7111</v>
      </c>
      <c r="HEB255" s="717"/>
      <c r="HEC255" s="831" t="s">
        <v>7111</v>
      </c>
      <c r="HED255" s="717"/>
      <c r="HEE255" s="831" t="s">
        <v>7111</v>
      </c>
      <c r="HEF255" s="717"/>
      <c r="HEG255" s="831" t="s">
        <v>7111</v>
      </c>
      <c r="HEH255" s="717"/>
      <c r="HEI255" s="831" t="s">
        <v>7111</v>
      </c>
      <c r="HEJ255" s="717"/>
      <c r="HEK255" s="831" t="s">
        <v>7111</v>
      </c>
      <c r="HEL255" s="717"/>
      <c r="HEM255" s="831" t="s">
        <v>7111</v>
      </c>
      <c r="HEN255" s="717"/>
      <c r="HEO255" s="831" t="s">
        <v>7111</v>
      </c>
      <c r="HEP255" s="717"/>
      <c r="HEQ255" s="831" t="s">
        <v>7111</v>
      </c>
      <c r="HER255" s="717"/>
      <c r="HES255" s="831" t="s">
        <v>7111</v>
      </c>
      <c r="HET255" s="717"/>
      <c r="HEU255" s="831" t="s">
        <v>7111</v>
      </c>
      <c r="HEV255" s="717"/>
      <c r="HEW255" s="831" t="s">
        <v>7111</v>
      </c>
      <c r="HEX255" s="717"/>
      <c r="HEY255" s="831" t="s">
        <v>7111</v>
      </c>
      <c r="HEZ255" s="717"/>
      <c r="HFA255" s="831" t="s">
        <v>7111</v>
      </c>
      <c r="HFB255" s="717"/>
      <c r="HFC255" s="831" t="s">
        <v>7111</v>
      </c>
      <c r="HFD255" s="717"/>
      <c r="HFE255" s="831" t="s">
        <v>7111</v>
      </c>
      <c r="HFF255" s="717"/>
      <c r="HFG255" s="831" t="s">
        <v>7111</v>
      </c>
      <c r="HFH255" s="717"/>
      <c r="HFI255" s="831" t="s">
        <v>7111</v>
      </c>
      <c r="HFJ255" s="717"/>
      <c r="HFK255" s="831" t="s">
        <v>7111</v>
      </c>
      <c r="HFL255" s="717"/>
      <c r="HFM255" s="831" t="s">
        <v>7111</v>
      </c>
      <c r="HFN255" s="717"/>
      <c r="HFO255" s="831" t="s">
        <v>7111</v>
      </c>
      <c r="HFP255" s="717"/>
      <c r="HFQ255" s="831" t="s">
        <v>7111</v>
      </c>
      <c r="HFR255" s="717"/>
      <c r="HFS255" s="831" t="s">
        <v>7111</v>
      </c>
      <c r="HFT255" s="717"/>
      <c r="HFU255" s="831" t="s">
        <v>7111</v>
      </c>
      <c r="HFV255" s="717"/>
      <c r="HFW255" s="831" t="s">
        <v>7111</v>
      </c>
      <c r="HFX255" s="717"/>
      <c r="HFY255" s="831" t="s">
        <v>7111</v>
      </c>
      <c r="HFZ255" s="717"/>
      <c r="HGA255" s="831" t="s">
        <v>7111</v>
      </c>
      <c r="HGB255" s="717"/>
      <c r="HGC255" s="831" t="s">
        <v>7111</v>
      </c>
      <c r="HGD255" s="717"/>
      <c r="HGE255" s="831" t="s">
        <v>7111</v>
      </c>
      <c r="HGF255" s="717"/>
      <c r="HGG255" s="831" t="s">
        <v>7111</v>
      </c>
      <c r="HGH255" s="717"/>
      <c r="HGI255" s="831" t="s">
        <v>7111</v>
      </c>
      <c r="HGJ255" s="717"/>
      <c r="HGK255" s="831" t="s">
        <v>7111</v>
      </c>
      <c r="HGL255" s="717"/>
      <c r="HGM255" s="831" t="s">
        <v>7111</v>
      </c>
      <c r="HGN255" s="717"/>
      <c r="HGO255" s="831" t="s">
        <v>7111</v>
      </c>
      <c r="HGP255" s="717"/>
      <c r="HGQ255" s="831" t="s">
        <v>7111</v>
      </c>
      <c r="HGR255" s="717"/>
      <c r="HGS255" s="831" t="s">
        <v>7111</v>
      </c>
      <c r="HGT255" s="717"/>
      <c r="HGU255" s="831" t="s">
        <v>7111</v>
      </c>
      <c r="HGV255" s="717"/>
      <c r="HGW255" s="831" t="s">
        <v>7111</v>
      </c>
      <c r="HGX255" s="717"/>
      <c r="HGY255" s="831" t="s">
        <v>7111</v>
      </c>
      <c r="HGZ255" s="717"/>
      <c r="HHA255" s="831" t="s">
        <v>7111</v>
      </c>
      <c r="HHB255" s="717"/>
      <c r="HHC255" s="831" t="s">
        <v>7111</v>
      </c>
      <c r="HHD255" s="717"/>
      <c r="HHE255" s="831" t="s">
        <v>7111</v>
      </c>
      <c r="HHF255" s="717"/>
      <c r="HHG255" s="831" t="s">
        <v>7111</v>
      </c>
      <c r="HHH255" s="717"/>
      <c r="HHI255" s="831" t="s">
        <v>7111</v>
      </c>
      <c r="HHJ255" s="717"/>
      <c r="HHK255" s="831" t="s">
        <v>7111</v>
      </c>
      <c r="HHL255" s="717"/>
      <c r="HHM255" s="831" t="s">
        <v>7111</v>
      </c>
      <c r="HHN255" s="717"/>
      <c r="HHO255" s="831" t="s">
        <v>7111</v>
      </c>
      <c r="HHP255" s="717"/>
      <c r="HHQ255" s="831" t="s">
        <v>7111</v>
      </c>
      <c r="HHR255" s="717"/>
      <c r="HHS255" s="831" t="s">
        <v>7111</v>
      </c>
      <c r="HHT255" s="717"/>
      <c r="HHU255" s="831" t="s">
        <v>7111</v>
      </c>
      <c r="HHV255" s="717"/>
      <c r="HHW255" s="831" t="s">
        <v>7111</v>
      </c>
      <c r="HHX255" s="717"/>
      <c r="HHY255" s="831" t="s">
        <v>7111</v>
      </c>
      <c r="HHZ255" s="717"/>
      <c r="HIA255" s="831" t="s">
        <v>7111</v>
      </c>
      <c r="HIB255" s="717"/>
      <c r="HIC255" s="831" t="s">
        <v>7111</v>
      </c>
      <c r="HID255" s="717"/>
      <c r="HIE255" s="831" t="s">
        <v>7111</v>
      </c>
      <c r="HIF255" s="717"/>
      <c r="HIG255" s="831" t="s">
        <v>7111</v>
      </c>
      <c r="HIH255" s="717"/>
      <c r="HII255" s="831" t="s">
        <v>7111</v>
      </c>
      <c r="HIJ255" s="717"/>
      <c r="HIK255" s="831" t="s">
        <v>7111</v>
      </c>
      <c r="HIL255" s="717"/>
      <c r="HIM255" s="831" t="s">
        <v>7111</v>
      </c>
      <c r="HIN255" s="717"/>
      <c r="HIO255" s="831" t="s">
        <v>7111</v>
      </c>
      <c r="HIP255" s="717"/>
      <c r="HIQ255" s="831" t="s">
        <v>7111</v>
      </c>
      <c r="HIR255" s="717"/>
      <c r="HIS255" s="831" t="s">
        <v>7111</v>
      </c>
      <c r="HIT255" s="717"/>
      <c r="HIU255" s="831" t="s">
        <v>7111</v>
      </c>
      <c r="HIV255" s="717"/>
      <c r="HIW255" s="831" t="s">
        <v>7111</v>
      </c>
      <c r="HIX255" s="717"/>
      <c r="HIY255" s="831" t="s">
        <v>7111</v>
      </c>
      <c r="HIZ255" s="717"/>
      <c r="HJA255" s="831" t="s">
        <v>7111</v>
      </c>
      <c r="HJB255" s="717"/>
      <c r="HJC255" s="831" t="s">
        <v>7111</v>
      </c>
      <c r="HJD255" s="717"/>
      <c r="HJE255" s="831" t="s">
        <v>7111</v>
      </c>
      <c r="HJF255" s="717"/>
      <c r="HJG255" s="831" t="s">
        <v>7111</v>
      </c>
      <c r="HJH255" s="717"/>
      <c r="HJI255" s="831" t="s">
        <v>7111</v>
      </c>
      <c r="HJJ255" s="717"/>
      <c r="HJK255" s="831" t="s">
        <v>7111</v>
      </c>
      <c r="HJL255" s="717"/>
      <c r="HJM255" s="831" t="s">
        <v>7111</v>
      </c>
      <c r="HJN255" s="717"/>
      <c r="HJO255" s="831" t="s">
        <v>7111</v>
      </c>
      <c r="HJP255" s="717"/>
      <c r="HJQ255" s="831" t="s">
        <v>7111</v>
      </c>
      <c r="HJR255" s="717"/>
      <c r="HJS255" s="831" t="s">
        <v>7111</v>
      </c>
      <c r="HJT255" s="717"/>
      <c r="HJU255" s="831" t="s">
        <v>7111</v>
      </c>
      <c r="HJV255" s="717"/>
      <c r="HJW255" s="831" t="s">
        <v>7111</v>
      </c>
      <c r="HJX255" s="717"/>
      <c r="HJY255" s="831" t="s">
        <v>7111</v>
      </c>
      <c r="HJZ255" s="717"/>
      <c r="HKA255" s="831" t="s">
        <v>7111</v>
      </c>
      <c r="HKB255" s="717"/>
      <c r="HKC255" s="831" t="s">
        <v>7111</v>
      </c>
      <c r="HKD255" s="717"/>
      <c r="HKE255" s="831" t="s">
        <v>7111</v>
      </c>
      <c r="HKF255" s="717"/>
      <c r="HKG255" s="831" t="s">
        <v>7111</v>
      </c>
      <c r="HKH255" s="717"/>
      <c r="HKI255" s="831" t="s">
        <v>7111</v>
      </c>
      <c r="HKJ255" s="717"/>
      <c r="HKK255" s="831" t="s">
        <v>7111</v>
      </c>
      <c r="HKL255" s="717"/>
      <c r="HKM255" s="831" t="s">
        <v>7111</v>
      </c>
      <c r="HKN255" s="717"/>
      <c r="HKO255" s="831" t="s">
        <v>7111</v>
      </c>
      <c r="HKP255" s="717"/>
      <c r="HKQ255" s="831" t="s">
        <v>7111</v>
      </c>
      <c r="HKR255" s="717"/>
      <c r="HKS255" s="831" t="s">
        <v>7111</v>
      </c>
      <c r="HKT255" s="717"/>
      <c r="HKU255" s="831" t="s">
        <v>7111</v>
      </c>
      <c r="HKV255" s="717"/>
      <c r="HKW255" s="831" t="s">
        <v>7111</v>
      </c>
      <c r="HKX255" s="717"/>
      <c r="HKY255" s="831" t="s">
        <v>7111</v>
      </c>
      <c r="HKZ255" s="717"/>
      <c r="HLA255" s="831" t="s">
        <v>7111</v>
      </c>
      <c r="HLB255" s="717"/>
      <c r="HLC255" s="831" t="s">
        <v>7111</v>
      </c>
      <c r="HLD255" s="717"/>
      <c r="HLE255" s="831" t="s">
        <v>7111</v>
      </c>
      <c r="HLF255" s="717"/>
      <c r="HLG255" s="831" t="s">
        <v>7111</v>
      </c>
      <c r="HLH255" s="717"/>
      <c r="HLI255" s="831" t="s">
        <v>7111</v>
      </c>
      <c r="HLJ255" s="717"/>
      <c r="HLK255" s="831" t="s">
        <v>7111</v>
      </c>
      <c r="HLL255" s="717"/>
      <c r="HLM255" s="831" t="s">
        <v>7111</v>
      </c>
      <c r="HLN255" s="717"/>
      <c r="HLO255" s="831" t="s">
        <v>7111</v>
      </c>
      <c r="HLP255" s="717"/>
      <c r="HLQ255" s="831" t="s">
        <v>7111</v>
      </c>
      <c r="HLR255" s="717"/>
      <c r="HLS255" s="831" t="s">
        <v>7111</v>
      </c>
      <c r="HLT255" s="717"/>
      <c r="HLU255" s="831" t="s">
        <v>7111</v>
      </c>
      <c r="HLV255" s="717"/>
      <c r="HLW255" s="831" t="s">
        <v>7111</v>
      </c>
      <c r="HLX255" s="717"/>
      <c r="HLY255" s="831" t="s">
        <v>7111</v>
      </c>
      <c r="HLZ255" s="717"/>
      <c r="HMA255" s="831" t="s">
        <v>7111</v>
      </c>
      <c r="HMB255" s="717"/>
      <c r="HMC255" s="831" t="s">
        <v>7111</v>
      </c>
      <c r="HMD255" s="717"/>
      <c r="HME255" s="831" t="s">
        <v>7111</v>
      </c>
      <c r="HMF255" s="717"/>
      <c r="HMG255" s="831" t="s">
        <v>7111</v>
      </c>
      <c r="HMH255" s="717"/>
      <c r="HMI255" s="831" t="s">
        <v>7111</v>
      </c>
      <c r="HMJ255" s="717"/>
      <c r="HMK255" s="831" t="s">
        <v>7111</v>
      </c>
      <c r="HML255" s="717"/>
      <c r="HMM255" s="831" t="s">
        <v>7111</v>
      </c>
      <c r="HMN255" s="717"/>
      <c r="HMO255" s="831" t="s">
        <v>7111</v>
      </c>
      <c r="HMP255" s="717"/>
      <c r="HMQ255" s="831" t="s">
        <v>7111</v>
      </c>
      <c r="HMR255" s="717"/>
      <c r="HMS255" s="831" t="s">
        <v>7111</v>
      </c>
      <c r="HMT255" s="717"/>
      <c r="HMU255" s="831" t="s">
        <v>7111</v>
      </c>
      <c r="HMV255" s="717"/>
      <c r="HMW255" s="831" t="s">
        <v>7111</v>
      </c>
      <c r="HMX255" s="717"/>
      <c r="HMY255" s="831" t="s">
        <v>7111</v>
      </c>
      <c r="HMZ255" s="717"/>
      <c r="HNA255" s="831" t="s">
        <v>7111</v>
      </c>
      <c r="HNB255" s="717"/>
      <c r="HNC255" s="831" t="s">
        <v>7111</v>
      </c>
      <c r="HND255" s="717"/>
      <c r="HNE255" s="831" t="s">
        <v>7111</v>
      </c>
      <c r="HNF255" s="717"/>
      <c r="HNG255" s="831" t="s">
        <v>7111</v>
      </c>
      <c r="HNH255" s="717"/>
      <c r="HNI255" s="831" t="s">
        <v>7111</v>
      </c>
      <c r="HNJ255" s="717"/>
      <c r="HNK255" s="831" t="s">
        <v>7111</v>
      </c>
      <c r="HNL255" s="717"/>
      <c r="HNM255" s="831" t="s">
        <v>7111</v>
      </c>
      <c r="HNN255" s="717"/>
      <c r="HNO255" s="831" t="s">
        <v>7111</v>
      </c>
      <c r="HNP255" s="717"/>
      <c r="HNQ255" s="831" t="s">
        <v>7111</v>
      </c>
      <c r="HNR255" s="717"/>
      <c r="HNS255" s="831" t="s">
        <v>7111</v>
      </c>
      <c r="HNT255" s="717"/>
      <c r="HNU255" s="831" t="s">
        <v>7111</v>
      </c>
      <c r="HNV255" s="717"/>
      <c r="HNW255" s="831" t="s">
        <v>7111</v>
      </c>
      <c r="HNX255" s="717"/>
      <c r="HNY255" s="831" t="s">
        <v>7111</v>
      </c>
      <c r="HNZ255" s="717"/>
      <c r="HOA255" s="831" t="s">
        <v>7111</v>
      </c>
      <c r="HOB255" s="717"/>
      <c r="HOC255" s="831" t="s">
        <v>7111</v>
      </c>
      <c r="HOD255" s="717"/>
      <c r="HOE255" s="831" t="s">
        <v>7111</v>
      </c>
      <c r="HOF255" s="717"/>
      <c r="HOG255" s="831" t="s">
        <v>7111</v>
      </c>
      <c r="HOH255" s="717"/>
      <c r="HOI255" s="831" t="s">
        <v>7111</v>
      </c>
      <c r="HOJ255" s="717"/>
      <c r="HOK255" s="831" t="s">
        <v>7111</v>
      </c>
      <c r="HOL255" s="717"/>
      <c r="HOM255" s="831" t="s">
        <v>7111</v>
      </c>
      <c r="HON255" s="717"/>
      <c r="HOO255" s="831" t="s">
        <v>7111</v>
      </c>
      <c r="HOP255" s="717"/>
      <c r="HOQ255" s="831" t="s">
        <v>7111</v>
      </c>
      <c r="HOR255" s="717"/>
      <c r="HOS255" s="831" t="s">
        <v>7111</v>
      </c>
      <c r="HOT255" s="717"/>
      <c r="HOU255" s="831" t="s">
        <v>7111</v>
      </c>
      <c r="HOV255" s="717"/>
      <c r="HOW255" s="831" t="s">
        <v>7111</v>
      </c>
      <c r="HOX255" s="717"/>
      <c r="HOY255" s="831" t="s">
        <v>7111</v>
      </c>
      <c r="HOZ255" s="717"/>
      <c r="HPA255" s="831" t="s">
        <v>7111</v>
      </c>
      <c r="HPB255" s="717"/>
      <c r="HPC255" s="831" t="s">
        <v>7111</v>
      </c>
      <c r="HPD255" s="717"/>
      <c r="HPE255" s="831" t="s">
        <v>7111</v>
      </c>
      <c r="HPF255" s="717"/>
      <c r="HPG255" s="831" t="s">
        <v>7111</v>
      </c>
      <c r="HPH255" s="717"/>
      <c r="HPI255" s="831" t="s">
        <v>7111</v>
      </c>
      <c r="HPJ255" s="717"/>
      <c r="HPK255" s="831" t="s">
        <v>7111</v>
      </c>
      <c r="HPL255" s="717"/>
      <c r="HPM255" s="831" t="s">
        <v>7111</v>
      </c>
      <c r="HPN255" s="717"/>
      <c r="HPO255" s="831" t="s">
        <v>7111</v>
      </c>
      <c r="HPP255" s="717"/>
      <c r="HPQ255" s="831" t="s">
        <v>7111</v>
      </c>
      <c r="HPR255" s="717"/>
      <c r="HPS255" s="831" t="s">
        <v>7111</v>
      </c>
      <c r="HPT255" s="717"/>
      <c r="HPU255" s="831" t="s">
        <v>7111</v>
      </c>
      <c r="HPV255" s="717"/>
      <c r="HPW255" s="831" t="s">
        <v>7111</v>
      </c>
      <c r="HPX255" s="717"/>
      <c r="HPY255" s="831" t="s">
        <v>7111</v>
      </c>
      <c r="HPZ255" s="717"/>
      <c r="HQA255" s="831" t="s">
        <v>7111</v>
      </c>
      <c r="HQB255" s="717"/>
      <c r="HQC255" s="831" t="s">
        <v>7111</v>
      </c>
      <c r="HQD255" s="717"/>
      <c r="HQE255" s="831" t="s">
        <v>7111</v>
      </c>
      <c r="HQF255" s="717"/>
      <c r="HQG255" s="831" t="s">
        <v>7111</v>
      </c>
      <c r="HQH255" s="717"/>
      <c r="HQI255" s="831" t="s">
        <v>7111</v>
      </c>
      <c r="HQJ255" s="717"/>
      <c r="HQK255" s="831" t="s">
        <v>7111</v>
      </c>
      <c r="HQL255" s="717"/>
      <c r="HQM255" s="831" t="s">
        <v>7111</v>
      </c>
      <c r="HQN255" s="717"/>
      <c r="HQO255" s="831" t="s">
        <v>7111</v>
      </c>
      <c r="HQP255" s="717"/>
      <c r="HQQ255" s="831" t="s">
        <v>7111</v>
      </c>
      <c r="HQR255" s="717"/>
      <c r="HQS255" s="831" t="s">
        <v>7111</v>
      </c>
      <c r="HQT255" s="717"/>
      <c r="HQU255" s="831" t="s">
        <v>7111</v>
      </c>
      <c r="HQV255" s="717"/>
      <c r="HQW255" s="831" t="s">
        <v>7111</v>
      </c>
      <c r="HQX255" s="717"/>
      <c r="HQY255" s="831" t="s">
        <v>7111</v>
      </c>
      <c r="HQZ255" s="717"/>
      <c r="HRA255" s="831" t="s">
        <v>7111</v>
      </c>
      <c r="HRB255" s="717"/>
      <c r="HRC255" s="831" t="s">
        <v>7111</v>
      </c>
      <c r="HRD255" s="717"/>
      <c r="HRE255" s="831" t="s">
        <v>7111</v>
      </c>
      <c r="HRF255" s="717"/>
      <c r="HRG255" s="831" t="s">
        <v>7111</v>
      </c>
      <c r="HRH255" s="717"/>
      <c r="HRI255" s="831" t="s">
        <v>7111</v>
      </c>
      <c r="HRJ255" s="717"/>
      <c r="HRK255" s="831" t="s">
        <v>7111</v>
      </c>
      <c r="HRL255" s="717"/>
      <c r="HRM255" s="831" t="s">
        <v>7111</v>
      </c>
      <c r="HRN255" s="717"/>
      <c r="HRO255" s="831" t="s">
        <v>7111</v>
      </c>
      <c r="HRP255" s="717"/>
      <c r="HRQ255" s="831" t="s">
        <v>7111</v>
      </c>
      <c r="HRR255" s="717"/>
      <c r="HRS255" s="831" t="s">
        <v>7111</v>
      </c>
      <c r="HRT255" s="717"/>
      <c r="HRU255" s="831" t="s">
        <v>7111</v>
      </c>
      <c r="HRV255" s="717"/>
      <c r="HRW255" s="831" t="s">
        <v>7111</v>
      </c>
      <c r="HRX255" s="717"/>
      <c r="HRY255" s="831" t="s">
        <v>7111</v>
      </c>
      <c r="HRZ255" s="717"/>
      <c r="HSA255" s="831" t="s">
        <v>7111</v>
      </c>
      <c r="HSB255" s="717"/>
      <c r="HSC255" s="831" t="s">
        <v>7111</v>
      </c>
      <c r="HSD255" s="717"/>
      <c r="HSE255" s="831" t="s">
        <v>7111</v>
      </c>
      <c r="HSF255" s="717"/>
      <c r="HSG255" s="831" t="s">
        <v>7111</v>
      </c>
      <c r="HSH255" s="717"/>
      <c r="HSI255" s="831" t="s">
        <v>7111</v>
      </c>
      <c r="HSJ255" s="717"/>
      <c r="HSK255" s="831" t="s">
        <v>7111</v>
      </c>
      <c r="HSL255" s="717"/>
      <c r="HSM255" s="831" t="s">
        <v>7111</v>
      </c>
      <c r="HSN255" s="717"/>
      <c r="HSO255" s="831" t="s">
        <v>7111</v>
      </c>
      <c r="HSP255" s="717"/>
      <c r="HSQ255" s="831" t="s">
        <v>7111</v>
      </c>
      <c r="HSR255" s="717"/>
      <c r="HSS255" s="831" t="s">
        <v>7111</v>
      </c>
      <c r="HST255" s="717"/>
      <c r="HSU255" s="831" t="s">
        <v>7111</v>
      </c>
      <c r="HSV255" s="717"/>
      <c r="HSW255" s="831" t="s">
        <v>7111</v>
      </c>
      <c r="HSX255" s="717"/>
      <c r="HSY255" s="831" t="s">
        <v>7111</v>
      </c>
      <c r="HSZ255" s="717"/>
      <c r="HTA255" s="831" t="s">
        <v>7111</v>
      </c>
      <c r="HTB255" s="717"/>
      <c r="HTC255" s="831" t="s">
        <v>7111</v>
      </c>
      <c r="HTD255" s="717"/>
      <c r="HTE255" s="831" t="s">
        <v>7111</v>
      </c>
      <c r="HTF255" s="717"/>
      <c r="HTG255" s="831" t="s">
        <v>7111</v>
      </c>
      <c r="HTH255" s="717"/>
      <c r="HTI255" s="831" t="s">
        <v>7111</v>
      </c>
      <c r="HTJ255" s="717"/>
      <c r="HTK255" s="831" t="s">
        <v>7111</v>
      </c>
      <c r="HTL255" s="717"/>
      <c r="HTM255" s="831" t="s">
        <v>7111</v>
      </c>
      <c r="HTN255" s="717"/>
      <c r="HTO255" s="831" t="s">
        <v>7111</v>
      </c>
      <c r="HTP255" s="717"/>
      <c r="HTQ255" s="831" t="s">
        <v>7111</v>
      </c>
      <c r="HTR255" s="717"/>
      <c r="HTS255" s="831" t="s">
        <v>7111</v>
      </c>
      <c r="HTT255" s="717"/>
      <c r="HTU255" s="831" t="s">
        <v>7111</v>
      </c>
      <c r="HTV255" s="717"/>
      <c r="HTW255" s="831" t="s">
        <v>7111</v>
      </c>
      <c r="HTX255" s="717"/>
      <c r="HTY255" s="831" t="s">
        <v>7111</v>
      </c>
      <c r="HTZ255" s="717"/>
      <c r="HUA255" s="831" t="s">
        <v>7111</v>
      </c>
      <c r="HUB255" s="717"/>
      <c r="HUC255" s="831" t="s">
        <v>7111</v>
      </c>
      <c r="HUD255" s="717"/>
      <c r="HUE255" s="831" t="s">
        <v>7111</v>
      </c>
      <c r="HUF255" s="717"/>
      <c r="HUG255" s="831" t="s">
        <v>7111</v>
      </c>
      <c r="HUH255" s="717"/>
      <c r="HUI255" s="831" t="s">
        <v>7111</v>
      </c>
      <c r="HUJ255" s="717"/>
      <c r="HUK255" s="831" t="s">
        <v>7111</v>
      </c>
      <c r="HUL255" s="717"/>
      <c r="HUM255" s="831" t="s">
        <v>7111</v>
      </c>
      <c r="HUN255" s="717"/>
      <c r="HUO255" s="831" t="s">
        <v>7111</v>
      </c>
      <c r="HUP255" s="717"/>
      <c r="HUQ255" s="831" t="s">
        <v>7111</v>
      </c>
      <c r="HUR255" s="717"/>
      <c r="HUS255" s="831" t="s">
        <v>7111</v>
      </c>
      <c r="HUT255" s="717"/>
      <c r="HUU255" s="831" t="s">
        <v>7111</v>
      </c>
      <c r="HUV255" s="717"/>
      <c r="HUW255" s="831" t="s">
        <v>7111</v>
      </c>
      <c r="HUX255" s="717"/>
      <c r="HUY255" s="831" t="s">
        <v>7111</v>
      </c>
      <c r="HUZ255" s="717"/>
      <c r="HVA255" s="831" t="s">
        <v>7111</v>
      </c>
      <c r="HVB255" s="717"/>
      <c r="HVC255" s="831" t="s">
        <v>7111</v>
      </c>
      <c r="HVD255" s="717"/>
      <c r="HVE255" s="831" t="s">
        <v>7111</v>
      </c>
      <c r="HVF255" s="717"/>
      <c r="HVG255" s="831" t="s">
        <v>7111</v>
      </c>
      <c r="HVH255" s="717"/>
      <c r="HVI255" s="831" t="s">
        <v>7111</v>
      </c>
      <c r="HVJ255" s="717"/>
      <c r="HVK255" s="831" t="s">
        <v>7111</v>
      </c>
      <c r="HVL255" s="717"/>
      <c r="HVM255" s="831" t="s">
        <v>7111</v>
      </c>
      <c r="HVN255" s="717"/>
      <c r="HVO255" s="831" t="s">
        <v>7111</v>
      </c>
      <c r="HVP255" s="717"/>
      <c r="HVQ255" s="831" t="s">
        <v>7111</v>
      </c>
      <c r="HVR255" s="717"/>
      <c r="HVS255" s="831" t="s">
        <v>7111</v>
      </c>
      <c r="HVT255" s="717"/>
      <c r="HVU255" s="831" t="s">
        <v>7111</v>
      </c>
      <c r="HVV255" s="717"/>
      <c r="HVW255" s="831" t="s">
        <v>7111</v>
      </c>
      <c r="HVX255" s="717"/>
      <c r="HVY255" s="831" t="s">
        <v>7111</v>
      </c>
      <c r="HVZ255" s="717"/>
      <c r="HWA255" s="831" t="s">
        <v>7111</v>
      </c>
      <c r="HWB255" s="717"/>
      <c r="HWC255" s="831" t="s">
        <v>7111</v>
      </c>
      <c r="HWD255" s="717"/>
      <c r="HWE255" s="831" t="s">
        <v>7111</v>
      </c>
      <c r="HWF255" s="717"/>
      <c r="HWG255" s="831" t="s">
        <v>7111</v>
      </c>
      <c r="HWH255" s="717"/>
      <c r="HWI255" s="831" t="s">
        <v>7111</v>
      </c>
      <c r="HWJ255" s="717"/>
      <c r="HWK255" s="831" t="s">
        <v>7111</v>
      </c>
      <c r="HWL255" s="717"/>
      <c r="HWM255" s="831" t="s">
        <v>7111</v>
      </c>
      <c r="HWN255" s="717"/>
      <c r="HWO255" s="831" t="s">
        <v>7111</v>
      </c>
      <c r="HWP255" s="717"/>
      <c r="HWQ255" s="831" t="s">
        <v>7111</v>
      </c>
      <c r="HWR255" s="717"/>
      <c r="HWS255" s="831" t="s">
        <v>7111</v>
      </c>
      <c r="HWT255" s="717"/>
      <c r="HWU255" s="831" t="s">
        <v>7111</v>
      </c>
      <c r="HWV255" s="717"/>
      <c r="HWW255" s="831" t="s">
        <v>7111</v>
      </c>
      <c r="HWX255" s="717"/>
      <c r="HWY255" s="831" t="s">
        <v>7111</v>
      </c>
      <c r="HWZ255" s="717"/>
      <c r="HXA255" s="831" t="s">
        <v>7111</v>
      </c>
      <c r="HXB255" s="717"/>
      <c r="HXC255" s="831" t="s">
        <v>7111</v>
      </c>
      <c r="HXD255" s="717"/>
      <c r="HXE255" s="831" t="s">
        <v>7111</v>
      </c>
      <c r="HXF255" s="717"/>
      <c r="HXG255" s="831" t="s">
        <v>7111</v>
      </c>
      <c r="HXH255" s="717"/>
      <c r="HXI255" s="831" t="s">
        <v>7111</v>
      </c>
      <c r="HXJ255" s="717"/>
      <c r="HXK255" s="831" t="s">
        <v>7111</v>
      </c>
      <c r="HXL255" s="717"/>
      <c r="HXM255" s="831" t="s">
        <v>7111</v>
      </c>
      <c r="HXN255" s="717"/>
      <c r="HXO255" s="831" t="s">
        <v>7111</v>
      </c>
      <c r="HXP255" s="717"/>
      <c r="HXQ255" s="831" t="s">
        <v>7111</v>
      </c>
      <c r="HXR255" s="717"/>
      <c r="HXS255" s="831" t="s">
        <v>7111</v>
      </c>
      <c r="HXT255" s="717"/>
      <c r="HXU255" s="831" t="s">
        <v>7111</v>
      </c>
      <c r="HXV255" s="717"/>
      <c r="HXW255" s="831" t="s">
        <v>7111</v>
      </c>
      <c r="HXX255" s="717"/>
      <c r="HXY255" s="831" t="s">
        <v>7111</v>
      </c>
      <c r="HXZ255" s="717"/>
      <c r="HYA255" s="831" t="s">
        <v>7111</v>
      </c>
      <c r="HYB255" s="717"/>
      <c r="HYC255" s="831" t="s">
        <v>7111</v>
      </c>
      <c r="HYD255" s="717"/>
      <c r="HYE255" s="831" t="s">
        <v>7111</v>
      </c>
      <c r="HYF255" s="717"/>
      <c r="HYG255" s="831" t="s">
        <v>7111</v>
      </c>
      <c r="HYH255" s="717"/>
      <c r="HYI255" s="831" t="s">
        <v>7111</v>
      </c>
      <c r="HYJ255" s="717"/>
      <c r="HYK255" s="831" t="s">
        <v>7111</v>
      </c>
      <c r="HYL255" s="717"/>
      <c r="HYM255" s="831" t="s">
        <v>7111</v>
      </c>
      <c r="HYN255" s="717"/>
      <c r="HYO255" s="831" t="s">
        <v>7111</v>
      </c>
      <c r="HYP255" s="717"/>
      <c r="HYQ255" s="831" t="s">
        <v>7111</v>
      </c>
      <c r="HYR255" s="717"/>
      <c r="HYS255" s="831" t="s">
        <v>7111</v>
      </c>
      <c r="HYT255" s="717"/>
      <c r="HYU255" s="831" t="s">
        <v>7111</v>
      </c>
      <c r="HYV255" s="717"/>
      <c r="HYW255" s="831" t="s">
        <v>7111</v>
      </c>
      <c r="HYX255" s="717"/>
      <c r="HYY255" s="831" t="s">
        <v>7111</v>
      </c>
      <c r="HYZ255" s="717"/>
      <c r="HZA255" s="831" t="s">
        <v>7111</v>
      </c>
      <c r="HZB255" s="717"/>
      <c r="HZC255" s="831" t="s">
        <v>7111</v>
      </c>
      <c r="HZD255" s="717"/>
      <c r="HZE255" s="831" t="s">
        <v>7111</v>
      </c>
      <c r="HZF255" s="717"/>
      <c r="HZG255" s="831" t="s">
        <v>7111</v>
      </c>
      <c r="HZH255" s="717"/>
      <c r="HZI255" s="831" t="s">
        <v>7111</v>
      </c>
      <c r="HZJ255" s="717"/>
      <c r="HZK255" s="831" t="s">
        <v>7111</v>
      </c>
      <c r="HZL255" s="717"/>
      <c r="HZM255" s="831" t="s">
        <v>7111</v>
      </c>
      <c r="HZN255" s="717"/>
      <c r="HZO255" s="831" t="s">
        <v>7111</v>
      </c>
      <c r="HZP255" s="717"/>
      <c r="HZQ255" s="831" t="s">
        <v>7111</v>
      </c>
      <c r="HZR255" s="717"/>
      <c r="HZS255" s="831" t="s">
        <v>7111</v>
      </c>
      <c r="HZT255" s="717"/>
      <c r="HZU255" s="831" t="s">
        <v>7111</v>
      </c>
      <c r="HZV255" s="717"/>
      <c r="HZW255" s="831" t="s">
        <v>7111</v>
      </c>
      <c r="HZX255" s="717"/>
      <c r="HZY255" s="831" t="s">
        <v>7111</v>
      </c>
      <c r="HZZ255" s="717"/>
      <c r="IAA255" s="831" t="s">
        <v>7111</v>
      </c>
      <c r="IAB255" s="717"/>
      <c r="IAC255" s="831" t="s">
        <v>7111</v>
      </c>
      <c r="IAD255" s="717"/>
      <c r="IAE255" s="831" t="s">
        <v>7111</v>
      </c>
      <c r="IAF255" s="717"/>
      <c r="IAG255" s="831" t="s">
        <v>7111</v>
      </c>
      <c r="IAH255" s="717"/>
      <c r="IAI255" s="831" t="s">
        <v>7111</v>
      </c>
      <c r="IAJ255" s="717"/>
      <c r="IAK255" s="831" t="s">
        <v>7111</v>
      </c>
      <c r="IAL255" s="717"/>
      <c r="IAM255" s="831" t="s">
        <v>7111</v>
      </c>
      <c r="IAN255" s="717"/>
      <c r="IAO255" s="831" t="s">
        <v>7111</v>
      </c>
      <c r="IAP255" s="717"/>
      <c r="IAQ255" s="831" t="s">
        <v>7111</v>
      </c>
      <c r="IAR255" s="717"/>
      <c r="IAS255" s="831" t="s">
        <v>7111</v>
      </c>
      <c r="IAT255" s="717"/>
      <c r="IAU255" s="831" t="s">
        <v>7111</v>
      </c>
      <c r="IAV255" s="717"/>
      <c r="IAW255" s="831" t="s">
        <v>7111</v>
      </c>
      <c r="IAX255" s="717"/>
      <c r="IAY255" s="831" t="s">
        <v>7111</v>
      </c>
      <c r="IAZ255" s="717"/>
      <c r="IBA255" s="831" t="s">
        <v>7111</v>
      </c>
      <c r="IBB255" s="717"/>
      <c r="IBC255" s="831" t="s">
        <v>7111</v>
      </c>
      <c r="IBD255" s="717"/>
      <c r="IBE255" s="831" t="s">
        <v>7111</v>
      </c>
      <c r="IBF255" s="717"/>
      <c r="IBG255" s="831" t="s">
        <v>7111</v>
      </c>
      <c r="IBH255" s="717"/>
      <c r="IBI255" s="831" t="s">
        <v>7111</v>
      </c>
      <c r="IBJ255" s="717"/>
      <c r="IBK255" s="831" t="s">
        <v>7111</v>
      </c>
      <c r="IBL255" s="717"/>
      <c r="IBM255" s="831" t="s">
        <v>7111</v>
      </c>
      <c r="IBN255" s="717"/>
      <c r="IBO255" s="831" t="s">
        <v>7111</v>
      </c>
      <c r="IBP255" s="717"/>
      <c r="IBQ255" s="831" t="s">
        <v>7111</v>
      </c>
      <c r="IBR255" s="717"/>
      <c r="IBS255" s="831" t="s">
        <v>7111</v>
      </c>
      <c r="IBT255" s="717"/>
      <c r="IBU255" s="831" t="s">
        <v>7111</v>
      </c>
      <c r="IBV255" s="717"/>
      <c r="IBW255" s="831" t="s">
        <v>7111</v>
      </c>
      <c r="IBX255" s="717"/>
      <c r="IBY255" s="831" t="s">
        <v>7111</v>
      </c>
      <c r="IBZ255" s="717"/>
      <c r="ICA255" s="831" t="s">
        <v>7111</v>
      </c>
      <c r="ICB255" s="717"/>
      <c r="ICC255" s="831" t="s">
        <v>7111</v>
      </c>
      <c r="ICD255" s="717"/>
      <c r="ICE255" s="831" t="s">
        <v>7111</v>
      </c>
      <c r="ICF255" s="717"/>
      <c r="ICG255" s="831" t="s">
        <v>7111</v>
      </c>
      <c r="ICH255" s="717"/>
      <c r="ICI255" s="831" t="s">
        <v>7111</v>
      </c>
      <c r="ICJ255" s="717"/>
      <c r="ICK255" s="831" t="s">
        <v>7111</v>
      </c>
      <c r="ICL255" s="717"/>
      <c r="ICM255" s="831" t="s">
        <v>7111</v>
      </c>
      <c r="ICN255" s="717"/>
      <c r="ICO255" s="831" t="s">
        <v>7111</v>
      </c>
      <c r="ICP255" s="717"/>
      <c r="ICQ255" s="831" t="s">
        <v>7111</v>
      </c>
      <c r="ICR255" s="717"/>
      <c r="ICS255" s="831" t="s">
        <v>7111</v>
      </c>
      <c r="ICT255" s="717"/>
      <c r="ICU255" s="831" t="s">
        <v>7111</v>
      </c>
      <c r="ICV255" s="717"/>
      <c r="ICW255" s="831" t="s">
        <v>7111</v>
      </c>
      <c r="ICX255" s="717"/>
      <c r="ICY255" s="831" t="s">
        <v>7111</v>
      </c>
      <c r="ICZ255" s="717"/>
      <c r="IDA255" s="831" t="s">
        <v>7111</v>
      </c>
      <c r="IDB255" s="717"/>
      <c r="IDC255" s="831" t="s">
        <v>7111</v>
      </c>
      <c r="IDD255" s="717"/>
      <c r="IDE255" s="831" t="s">
        <v>7111</v>
      </c>
      <c r="IDF255" s="717"/>
      <c r="IDG255" s="831" t="s">
        <v>7111</v>
      </c>
      <c r="IDH255" s="717"/>
      <c r="IDI255" s="831" t="s">
        <v>7111</v>
      </c>
      <c r="IDJ255" s="717"/>
      <c r="IDK255" s="831" t="s">
        <v>7111</v>
      </c>
      <c r="IDL255" s="717"/>
      <c r="IDM255" s="831" t="s">
        <v>7111</v>
      </c>
      <c r="IDN255" s="717"/>
      <c r="IDO255" s="831" t="s">
        <v>7111</v>
      </c>
      <c r="IDP255" s="717"/>
      <c r="IDQ255" s="831" t="s">
        <v>7111</v>
      </c>
      <c r="IDR255" s="717"/>
      <c r="IDS255" s="831" t="s">
        <v>7111</v>
      </c>
      <c r="IDT255" s="717"/>
      <c r="IDU255" s="831" t="s">
        <v>7111</v>
      </c>
      <c r="IDV255" s="717"/>
      <c r="IDW255" s="831" t="s">
        <v>7111</v>
      </c>
      <c r="IDX255" s="717"/>
      <c r="IDY255" s="831" t="s">
        <v>7111</v>
      </c>
      <c r="IDZ255" s="717"/>
      <c r="IEA255" s="831" t="s">
        <v>7111</v>
      </c>
      <c r="IEB255" s="717"/>
      <c r="IEC255" s="831" t="s">
        <v>7111</v>
      </c>
      <c r="IED255" s="717"/>
      <c r="IEE255" s="831" t="s">
        <v>7111</v>
      </c>
      <c r="IEF255" s="717"/>
      <c r="IEG255" s="831" t="s">
        <v>7111</v>
      </c>
      <c r="IEH255" s="717"/>
      <c r="IEI255" s="831" t="s">
        <v>7111</v>
      </c>
      <c r="IEJ255" s="717"/>
      <c r="IEK255" s="831" t="s">
        <v>7111</v>
      </c>
      <c r="IEL255" s="717"/>
      <c r="IEM255" s="831" t="s">
        <v>7111</v>
      </c>
      <c r="IEN255" s="717"/>
      <c r="IEO255" s="831" t="s">
        <v>7111</v>
      </c>
      <c r="IEP255" s="717"/>
      <c r="IEQ255" s="831" t="s">
        <v>7111</v>
      </c>
      <c r="IER255" s="717"/>
      <c r="IES255" s="831" t="s">
        <v>7111</v>
      </c>
      <c r="IET255" s="717"/>
      <c r="IEU255" s="831" t="s">
        <v>7111</v>
      </c>
      <c r="IEV255" s="717"/>
      <c r="IEW255" s="831" t="s">
        <v>7111</v>
      </c>
      <c r="IEX255" s="717"/>
      <c r="IEY255" s="831" t="s">
        <v>7111</v>
      </c>
      <c r="IEZ255" s="717"/>
      <c r="IFA255" s="831" t="s">
        <v>7111</v>
      </c>
      <c r="IFB255" s="717"/>
      <c r="IFC255" s="831" t="s">
        <v>7111</v>
      </c>
      <c r="IFD255" s="717"/>
      <c r="IFE255" s="831" t="s">
        <v>7111</v>
      </c>
      <c r="IFF255" s="717"/>
      <c r="IFG255" s="831" t="s">
        <v>7111</v>
      </c>
      <c r="IFH255" s="717"/>
      <c r="IFI255" s="831" t="s">
        <v>7111</v>
      </c>
      <c r="IFJ255" s="717"/>
      <c r="IFK255" s="831" t="s">
        <v>7111</v>
      </c>
      <c r="IFL255" s="717"/>
      <c r="IFM255" s="831" t="s">
        <v>7111</v>
      </c>
      <c r="IFN255" s="717"/>
      <c r="IFO255" s="831" t="s">
        <v>7111</v>
      </c>
      <c r="IFP255" s="717"/>
      <c r="IFQ255" s="831" t="s">
        <v>7111</v>
      </c>
      <c r="IFR255" s="717"/>
      <c r="IFS255" s="831" t="s">
        <v>7111</v>
      </c>
      <c r="IFT255" s="717"/>
      <c r="IFU255" s="831" t="s">
        <v>7111</v>
      </c>
      <c r="IFV255" s="717"/>
      <c r="IFW255" s="831" t="s">
        <v>7111</v>
      </c>
      <c r="IFX255" s="717"/>
      <c r="IFY255" s="831" t="s">
        <v>7111</v>
      </c>
      <c r="IFZ255" s="717"/>
      <c r="IGA255" s="831" t="s">
        <v>7111</v>
      </c>
      <c r="IGB255" s="717"/>
      <c r="IGC255" s="831" t="s">
        <v>7111</v>
      </c>
      <c r="IGD255" s="717"/>
      <c r="IGE255" s="831" t="s">
        <v>7111</v>
      </c>
      <c r="IGF255" s="717"/>
      <c r="IGG255" s="831" t="s">
        <v>7111</v>
      </c>
      <c r="IGH255" s="717"/>
      <c r="IGI255" s="831" t="s">
        <v>7111</v>
      </c>
      <c r="IGJ255" s="717"/>
      <c r="IGK255" s="831" t="s">
        <v>7111</v>
      </c>
      <c r="IGL255" s="717"/>
      <c r="IGM255" s="831" t="s">
        <v>7111</v>
      </c>
      <c r="IGN255" s="717"/>
      <c r="IGO255" s="831" t="s">
        <v>7111</v>
      </c>
      <c r="IGP255" s="717"/>
      <c r="IGQ255" s="831" t="s">
        <v>7111</v>
      </c>
      <c r="IGR255" s="717"/>
      <c r="IGS255" s="831" t="s">
        <v>7111</v>
      </c>
      <c r="IGT255" s="717"/>
      <c r="IGU255" s="831" t="s">
        <v>7111</v>
      </c>
      <c r="IGV255" s="717"/>
      <c r="IGW255" s="831" t="s">
        <v>7111</v>
      </c>
      <c r="IGX255" s="717"/>
      <c r="IGY255" s="831" t="s">
        <v>7111</v>
      </c>
      <c r="IGZ255" s="717"/>
      <c r="IHA255" s="831" t="s">
        <v>7111</v>
      </c>
      <c r="IHB255" s="717"/>
      <c r="IHC255" s="831" t="s">
        <v>7111</v>
      </c>
      <c r="IHD255" s="717"/>
      <c r="IHE255" s="831" t="s">
        <v>7111</v>
      </c>
      <c r="IHF255" s="717"/>
      <c r="IHG255" s="831" t="s">
        <v>7111</v>
      </c>
      <c r="IHH255" s="717"/>
      <c r="IHI255" s="831" t="s">
        <v>7111</v>
      </c>
      <c r="IHJ255" s="717"/>
      <c r="IHK255" s="831" t="s">
        <v>7111</v>
      </c>
      <c r="IHL255" s="717"/>
      <c r="IHM255" s="831" t="s">
        <v>7111</v>
      </c>
      <c r="IHN255" s="717"/>
      <c r="IHO255" s="831" t="s">
        <v>7111</v>
      </c>
      <c r="IHP255" s="717"/>
      <c r="IHQ255" s="831" t="s">
        <v>7111</v>
      </c>
      <c r="IHR255" s="717"/>
      <c r="IHS255" s="831" t="s">
        <v>7111</v>
      </c>
      <c r="IHT255" s="717"/>
      <c r="IHU255" s="831" t="s">
        <v>7111</v>
      </c>
      <c r="IHV255" s="717"/>
      <c r="IHW255" s="831" t="s">
        <v>7111</v>
      </c>
      <c r="IHX255" s="717"/>
      <c r="IHY255" s="831" t="s">
        <v>7111</v>
      </c>
      <c r="IHZ255" s="717"/>
      <c r="IIA255" s="831" t="s">
        <v>7111</v>
      </c>
      <c r="IIB255" s="717"/>
      <c r="IIC255" s="831" t="s">
        <v>7111</v>
      </c>
      <c r="IID255" s="717"/>
      <c r="IIE255" s="831" t="s">
        <v>7111</v>
      </c>
      <c r="IIF255" s="717"/>
      <c r="IIG255" s="831" t="s">
        <v>7111</v>
      </c>
      <c r="IIH255" s="717"/>
      <c r="III255" s="831" t="s">
        <v>7111</v>
      </c>
      <c r="IIJ255" s="717"/>
      <c r="IIK255" s="831" t="s">
        <v>7111</v>
      </c>
      <c r="IIL255" s="717"/>
      <c r="IIM255" s="831" t="s">
        <v>7111</v>
      </c>
      <c r="IIN255" s="717"/>
      <c r="IIO255" s="831" t="s">
        <v>7111</v>
      </c>
      <c r="IIP255" s="717"/>
      <c r="IIQ255" s="831" t="s">
        <v>7111</v>
      </c>
      <c r="IIR255" s="717"/>
      <c r="IIS255" s="831" t="s">
        <v>7111</v>
      </c>
      <c r="IIT255" s="717"/>
      <c r="IIU255" s="831" t="s">
        <v>7111</v>
      </c>
      <c r="IIV255" s="717"/>
      <c r="IIW255" s="831" t="s">
        <v>7111</v>
      </c>
      <c r="IIX255" s="717"/>
      <c r="IIY255" s="831" t="s">
        <v>7111</v>
      </c>
      <c r="IIZ255" s="717"/>
      <c r="IJA255" s="831" t="s">
        <v>7111</v>
      </c>
      <c r="IJB255" s="717"/>
      <c r="IJC255" s="831" t="s">
        <v>7111</v>
      </c>
      <c r="IJD255" s="717"/>
      <c r="IJE255" s="831" t="s">
        <v>7111</v>
      </c>
      <c r="IJF255" s="717"/>
      <c r="IJG255" s="831" t="s">
        <v>7111</v>
      </c>
      <c r="IJH255" s="717"/>
      <c r="IJI255" s="831" t="s">
        <v>7111</v>
      </c>
      <c r="IJJ255" s="717"/>
      <c r="IJK255" s="831" t="s">
        <v>7111</v>
      </c>
      <c r="IJL255" s="717"/>
      <c r="IJM255" s="831" t="s">
        <v>7111</v>
      </c>
      <c r="IJN255" s="717"/>
      <c r="IJO255" s="831" t="s">
        <v>7111</v>
      </c>
      <c r="IJP255" s="717"/>
      <c r="IJQ255" s="831" t="s">
        <v>7111</v>
      </c>
      <c r="IJR255" s="717"/>
      <c r="IJS255" s="831" t="s">
        <v>7111</v>
      </c>
      <c r="IJT255" s="717"/>
      <c r="IJU255" s="831" t="s">
        <v>7111</v>
      </c>
      <c r="IJV255" s="717"/>
      <c r="IJW255" s="831" t="s">
        <v>7111</v>
      </c>
      <c r="IJX255" s="717"/>
      <c r="IJY255" s="831" t="s">
        <v>7111</v>
      </c>
      <c r="IJZ255" s="717"/>
      <c r="IKA255" s="831" t="s">
        <v>7111</v>
      </c>
      <c r="IKB255" s="717"/>
      <c r="IKC255" s="831" t="s">
        <v>7111</v>
      </c>
      <c r="IKD255" s="717"/>
      <c r="IKE255" s="831" t="s">
        <v>7111</v>
      </c>
      <c r="IKF255" s="717"/>
      <c r="IKG255" s="831" t="s">
        <v>7111</v>
      </c>
      <c r="IKH255" s="717"/>
      <c r="IKI255" s="831" t="s">
        <v>7111</v>
      </c>
      <c r="IKJ255" s="717"/>
      <c r="IKK255" s="831" t="s">
        <v>7111</v>
      </c>
      <c r="IKL255" s="717"/>
      <c r="IKM255" s="831" t="s">
        <v>7111</v>
      </c>
      <c r="IKN255" s="717"/>
      <c r="IKO255" s="831" t="s">
        <v>7111</v>
      </c>
      <c r="IKP255" s="717"/>
      <c r="IKQ255" s="831" t="s">
        <v>7111</v>
      </c>
      <c r="IKR255" s="717"/>
      <c r="IKS255" s="831" t="s">
        <v>7111</v>
      </c>
      <c r="IKT255" s="717"/>
      <c r="IKU255" s="831" t="s">
        <v>7111</v>
      </c>
      <c r="IKV255" s="717"/>
      <c r="IKW255" s="831" t="s">
        <v>7111</v>
      </c>
      <c r="IKX255" s="717"/>
      <c r="IKY255" s="831" t="s">
        <v>7111</v>
      </c>
      <c r="IKZ255" s="717"/>
      <c r="ILA255" s="831" t="s">
        <v>7111</v>
      </c>
      <c r="ILB255" s="717"/>
      <c r="ILC255" s="831" t="s">
        <v>7111</v>
      </c>
      <c r="ILD255" s="717"/>
      <c r="ILE255" s="831" t="s">
        <v>7111</v>
      </c>
      <c r="ILF255" s="717"/>
      <c r="ILG255" s="831" t="s">
        <v>7111</v>
      </c>
      <c r="ILH255" s="717"/>
      <c r="ILI255" s="831" t="s">
        <v>7111</v>
      </c>
      <c r="ILJ255" s="717"/>
      <c r="ILK255" s="831" t="s">
        <v>7111</v>
      </c>
      <c r="ILL255" s="717"/>
      <c r="ILM255" s="831" t="s">
        <v>7111</v>
      </c>
      <c r="ILN255" s="717"/>
      <c r="ILO255" s="831" t="s">
        <v>7111</v>
      </c>
      <c r="ILP255" s="717"/>
      <c r="ILQ255" s="831" t="s">
        <v>7111</v>
      </c>
      <c r="ILR255" s="717"/>
      <c r="ILS255" s="831" t="s">
        <v>7111</v>
      </c>
      <c r="ILT255" s="717"/>
      <c r="ILU255" s="831" t="s">
        <v>7111</v>
      </c>
      <c r="ILV255" s="717"/>
      <c r="ILW255" s="831" t="s">
        <v>7111</v>
      </c>
      <c r="ILX255" s="717"/>
      <c r="ILY255" s="831" t="s">
        <v>7111</v>
      </c>
      <c r="ILZ255" s="717"/>
      <c r="IMA255" s="831" t="s">
        <v>7111</v>
      </c>
      <c r="IMB255" s="717"/>
      <c r="IMC255" s="831" t="s">
        <v>7111</v>
      </c>
      <c r="IMD255" s="717"/>
      <c r="IME255" s="831" t="s">
        <v>7111</v>
      </c>
      <c r="IMF255" s="717"/>
      <c r="IMG255" s="831" t="s">
        <v>7111</v>
      </c>
      <c r="IMH255" s="717"/>
      <c r="IMI255" s="831" t="s">
        <v>7111</v>
      </c>
      <c r="IMJ255" s="717"/>
      <c r="IMK255" s="831" t="s">
        <v>7111</v>
      </c>
      <c r="IML255" s="717"/>
      <c r="IMM255" s="831" t="s">
        <v>7111</v>
      </c>
      <c r="IMN255" s="717"/>
      <c r="IMO255" s="831" t="s">
        <v>7111</v>
      </c>
      <c r="IMP255" s="717"/>
      <c r="IMQ255" s="831" t="s">
        <v>7111</v>
      </c>
      <c r="IMR255" s="717"/>
      <c r="IMS255" s="831" t="s">
        <v>7111</v>
      </c>
      <c r="IMT255" s="717"/>
      <c r="IMU255" s="831" t="s">
        <v>7111</v>
      </c>
      <c r="IMV255" s="717"/>
      <c r="IMW255" s="831" t="s">
        <v>7111</v>
      </c>
      <c r="IMX255" s="717"/>
      <c r="IMY255" s="831" t="s">
        <v>7111</v>
      </c>
      <c r="IMZ255" s="717"/>
      <c r="INA255" s="831" t="s">
        <v>7111</v>
      </c>
      <c r="INB255" s="717"/>
      <c r="INC255" s="831" t="s">
        <v>7111</v>
      </c>
      <c r="IND255" s="717"/>
      <c r="INE255" s="831" t="s">
        <v>7111</v>
      </c>
      <c r="INF255" s="717"/>
      <c r="ING255" s="831" t="s">
        <v>7111</v>
      </c>
      <c r="INH255" s="717"/>
      <c r="INI255" s="831" t="s">
        <v>7111</v>
      </c>
      <c r="INJ255" s="717"/>
      <c r="INK255" s="831" t="s">
        <v>7111</v>
      </c>
      <c r="INL255" s="717"/>
      <c r="INM255" s="831" t="s">
        <v>7111</v>
      </c>
      <c r="INN255" s="717"/>
      <c r="INO255" s="831" t="s">
        <v>7111</v>
      </c>
      <c r="INP255" s="717"/>
      <c r="INQ255" s="831" t="s">
        <v>7111</v>
      </c>
      <c r="INR255" s="717"/>
      <c r="INS255" s="831" t="s">
        <v>7111</v>
      </c>
      <c r="INT255" s="717"/>
      <c r="INU255" s="831" t="s">
        <v>7111</v>
      </c>
      <c r="INV255" s="717"/>
      <c r="INW255" s="831" t="s">
        <v>7111</v>
      </c>
      <c r="INX255" s="717"/>
      <c r="INY255" s="831" t="s">
        <v>7111</v>
      </c>
      <c r="INZ255" s="717"/>
      <c r="IOA255" s="831" t="s">
        <v>7111</v>
      </c>
      <c r="IOB255" s="717"/>
      <c r="IOC255" s="831" t="s">
        <v>7111</v>
      </c>
      <c r="IOD255" s="717"/>
      <c r="IOE255" s="831" t="s">
        <v>7111</v>
      </c>
      <c r="IOF255" s="717"/>
      <c r="IOG255" s="831" t="s">
        <v>7111</v>
      </c>
      <c r="IOH255" s="717"/>
      <c r="IOI255" s="831" t="s">
        <v>7111</v>
      </c>
      <c r="IOJ255" s="717"/>
      <c r="IOK255" s="831" t="s">
        <v>7111</v>
      </c>
      <c r="IOL255" s="717"/>
      <c r="IOM255" s="831" t="s">
        <v>7111</v>
      </c>
      <c r="ION255" s="717"/>
      <c r="IOO255" s="831" t="s">
        <v>7111</v>
      </c>
      <c r="IOP255" s="717"/>
      <c r="IOQ255" s="831" t="s">
        <v>7111</v>
      </c>
      <c r="IOR255" s="717"/>
      <c r="IOS255" s="831" t="s">
        <v>7111</v>
      </c>
      <c r="IOT255" s="717"/>
      <c r="IOU255" s="831" t="s">
        <v>7111</v>
      </c>
      <c r="IOV255" s="717"/>
      <c r="IOW255" s="831" t="s">
        <v>7111</v>
      </c>
      <c r="IOX255" s="717"/>
      <c r="IOY255" s="831" t="s">
        <v>7111</v>
      </c>
      <c r="IOZ255" s="717"/>
      <c r="IPA255" s="831" t="s">
        <v>7111</v>
      </c>
      <c r="IPB255" s="717"/>
      <c r="IPC255" s="831" t="s">
        <v>7111</v>
      </c>
      <c r="IPD255" s="717"/>
      <c r="IPE255" s="831" t="s">
        <v>7111</v>
      </c>
      <c r="IPF255" s="717"/>
      <c r="IPG255" s="831" t="s">
        <v>7111</v>
      </c>
      <c r="IPH255" s="717"/>
      <c r="IPI255" s="831" t="s">
        <v>7111</v>
      </c>
      <c r="IPJ255" s="717"/>
      <c r="IPK255" s="831" t="s">
        <v>7111</v>
      </c>
      <c r="IPL255" s="717"/>
      <c r="IPM255" s="831" t="s">
        <v>7111</v>
      </c>
      <c r="IPN255" s="717"/>
      <c r="IPO255" s="831" t="s">
        <v>7111</v>
      </c>
      <c r="IPP255" s="717"/>
      <c r="IPQ255" s="831" t="s">
        <v>7111</v>
      </c>
      <c r="IPR255" s="717"/>
      <c r="IPS255" s="831" t="s">
        <v>7111</v>
      </c>
      <c r="IPT255" s="717"/>
      <c r="IPU255" s="831" t="s">
        <v>7111</v>
      </c>
      <c r="IPV255" s="717"/>
      <c r="IPW255" s="831" t="s">
        <v>7111</v>
      </c>
      <c r="IPX255" s="717"/>
      <c r="IPY255" s="831" t="s">
        <v>7111</v>
      </c>
      <c r="IPZ255" s="717"/>
      <c r="IQA255" s="831" t="s">
        <v>7111</v>
      </c>
      <c r="IQB255" s="717"/>
      <c r="IQC255" s="831" t="s">
        <v>7111</v>
      </c>
      <c r="IQD255" s="717"/>
      <c r="IQE255" s="831" t="s">
        <v>7111</v>
      </c>
      <c r="IQF255" s="717"/>
      <c r="IQG255" s="831" t="s">
        <v>7111</v>
      </c>
      <c r="IQH255" s="717"/>
      <c r="IQI255" s="831" t="s">
        <v>7111</v>
      </c>
      <c r="IQJ255" s="717"/>
      <c r="IQK255" s="831" t="s">
        <v>7111</v>
      </c>
      <c r="IQL255" s="717"/>
      <c r="IQM255" s="831" t="s">
        <v>7111</v>
      </c>
      <c r="IQN255" s="717"/>
      <c r="IQO255" s="831" t="s">
        <v>7111</v>
      </c>
      <c r="IQP255" s="717"/>
      <c r="IQQ255" s="831" t="s">
        <v>7111</v>
      </c>
      <c r="IQR255" s="717"/>
      <c r="IQS255" s="831" t="s">
        <v>7111</v>
      </c>
      <c r="IQT255" s="717"/>
      <c r="IQU255" s="831" t="s">
        <v>7111</v>
      </c>
      <c r="IQV255" s="717"/>
      <c r="IQW255" s="831" t="s">
        <v>7111</v>
      </c>
      <c r="IQX255" s="717"/>
      <c r="IQY255" s="831" t="s">
        <v>7111</v>
      </c>
      <c r="IQZ255" s="717"/>
      <c r="IRA255" s="831" t="s">
        <v>7111</v>
      </c>
      <c r="IRB255" s="717"/>
      <c r="IRC255" s="831" t="s">
        <v>7111</v>
      </c>
      <c r="IRD255" s="717"/>
      <c r="IRE255" s="831" t="s">
        <v>7111</v>
      </c>
      <c r="IRF255" s="717"/>
      <c r="IRG255" s="831" t="s">
        <v>7111</v>
      </c>
      <c r="IRH255" s="717"/>
      <c r="IRI255" s="831" t="s">
        <v>7111</v>
      </c>
      <c r="IRJ255" s="717"/>
      <c r="IRK255" s="831" t="s">
        <v>7111</v>
      </c>
      <c r="IRL255" s="717"/>
      <c r="IRM255" s="831" t="s">
        <v>7111</v>
      </c>
      <c r="IRN255" s="717"/>
      <c r="IRO255" s="831" t="s">
        <v>7111</v>
      </c>
      <c r="IRP255" s="717"/>
      <c r="IRQ255" s="831" t="s">
        <v>7111</v>
      </c>
      <c r="IRR255" s="717"/>
      <c r="IRS255" s="831" t="s">
        <v>7111</v>
      </c>
      <c r="IRT255" s="717"/>
      <c r="IRU255" s="831" t="s">
        <v>7111</v>
      </c>
      <c r="IRV255" s="717"/>
      <c r="IRW255" s="831" t="s">
        <v>7111</v>
      </c>
      <c r="IRX255" s="717"/>
      <c r="IRY255" s="831" t="s">
        <v>7111</v>
      </c>
      <c r="IRZ255" s="717"/>
      <c r="ISA255" s="831" t="s">
        <v>7111</v>
      </c>
      <c r="ISB255" s="717"/>
      <c r="ISC255" s="831" t="s">
        <v>7111</v>
      </c>
      <c r="ISD255" s="717"/>
      <c r="ISE255" s="831" t="s">
        <v>7111</v>
      </c>
      <c r="ISF255" s="717"/>
      <c r="ISG255" s="831" t="s">
        <v>7111</v>
      </c>
      <c r="ISH255" s="717"/>
      <c r="ISI255" s="831" t="s">
        <v>7111</v>
      </c>
      <c r="ISJ255" s="717"/>
      <c r="ISK255" s="831" t="s">
        <v>7111</v>
      </c>
      <c r="ISL255" s="717"/>
      <c r="ISM255" s="831" t="s">
        <v>7111</v>
      </c>
      <c r="ISN255" s="717"/>
      <c r="ISO255" s="831" t="s">
        <v>7111</v>
      </c>
      <c r="ISP255" s="717"/>
      <c r="ISQ255" s="831" t="s">
        <v>7111</v>
      </c>
      <c r="ISR255" s="717"/>
      <c r="ISS255" s="831" t="s">
        <v>7111</v>
      </c>
      <c r="IST255" s="717"/>
      <c r="ISU255" s="831" t="s">
        <v>7111</v>
      </c>
      <c r="ISV255" s="717"/>
      <c r="ISW255" s="831" t="s">
        <v>7111</v>
      </c>
      <c r="ISX255" s="717"/>
      <c r="ISY255" s="831" t="s">
        <v>7111</v>
      </c>
      <c r="ISZ255" s="717"/>
      <c r="ITA255" s="831" t="s">
        <v>7111</v>
      </c>
      <c r="ITB255" s="717"/>
      <c r="ITC255" s="831" t="s">
        <v>7111</v>
      </c>
      <c r="ITD255" s="717"/>
      <c r="ITE255" s="831" t="s">
        <v>7111</v>
      </c>
      <c r="ITF255" s="717"/>
      <c r="ITG255" s="831" t="s">
        <v>7111</v>
      </c>
      <c r="ITH255" s="717"/>
      <c r="ITI255" s="831" t="s">
        <v>7111</v>
      </c>
      <c r="ITJ255" s="717"/>
      <c r="ITK255" s="831" t="s">
        <v>7111</v>
      </c>
      <c r="ITL255" s="717"/>
      <c r="ITM255" s="831" t="s">
        <v>7111</v>
      </c>
      <c r="ITN255" s="717"/>
      <c r="ITO255" s="831" t="s">
        <v>7111</v>
      </c>
      <c r="ITP255" s="717"/>
      <c r="ITQ255" s="831" t="s">
        <v>7111</v>
      </c>
      <c r="ITR255" s="717"/>
      <c r="ITS255" s="831" t="s">
        <v>7111</v>
      </c>
      <c r="ITT255" s="717"/>
      <c r="ITU255" s="831" t="s">
        <v>7111</v>
      </c>
      <c r="ITV255" s="717"/>
      <c r="ITW255" s="831" t="s">
        <v>7111</v>
      </c>
      <c r="ITX255" s="717"/>
      <c r="ITY255" s="831" t="s">
        <v>7111</v>
      </c>
      <c r="ITZ255" s="717"/>
      <c r="IUA255" s="831" t="s">
        <v>7111</v>
      </c>
      <c r="IUB255" s="717"/>
      <c r="IUC255" s="831" t="s">
        <v>7111</v>
      </c>
      <c r="IUD255" s="717"/>
      <c r="IUE255" s="831" t="s">
        <v>7111</v>
      </c>
      <c r="IUF255" s="717"/>
      <c r="IUG255" s="831" t="s">
        <v>7111</v>
      </c>
      <c r="IUH255" s="717"/>
      <c r="IUI255" s="831" t="s">
        <v>7111</v>
      </c>
      <c r="IUJ255" s="717"/>
      <c r="IUK255" s="831" t="s">
        <v>7111</v>
      </c>
      <c r="IUL255" s="717"/>
      <c r="IUM255" s="831" t="s">
        <v>7111</v>
      </c>
      <c r="IUN255" s="717"/>
      <c r="IUO255" s="831" t="s">
        <v>7111</v>
      </c>
      <c r="IUP255" s="717"/>
      <c r="IUQ255" s="831" t="s">
        <v>7111</v>
      </c>
      <c r="IUR255" s="717"/>
      <c r="IUS255" s="831" t="s">
        <v>7111</v>
      </c>
      <c r="IUT255" s="717"/>
      <c r="IUU255" s="831" t="s">
        <v>7111</v>
      </c>
      <c r="IUV255" s="717"/>
      <c r="IUW255" s="831" t="s">
        <v>7111</v>
      </c>
      <c r="IUX255" s="717"/>
      <c r="IUY255" s="831" t="s">
        <v>7111</v>
      </c>
      <c r="IUZ255" s="717"/>
      <c r="IVA255" s="831" t="s">
        <v>7111</v>
      </c>
      <c r="IVB255" s="717"/>
      <c r="IVC255" s="831" t="s">
        <v>7111</v>
      </c>
      <c r="IVD255" s="717"/>
      <c r="IVE255" s="831" t="s">
        <v>7111</v>
      </c>
      <c r="IVF255" s="717"/>
      <c r="IVG255" s="831" t="s">
        <v>7111</v>
      </c>
      <c r="IVH255" s="717"/>
      <c r="IVI255" s="831" t="s">
        <v>7111</v>
      </c>
      <c r="IVJ255" s="717"/>
      <c r="IVK255" s="831" t="s">
        <v>7111</v>
      </c>
      <c r="IVL255" s="717"/>
      <c r="IVM255" s="831" t="s">
        <v>7111</v>
      </c>
      <c r="IVN255" s="717"/>
      <c r="IVO255" s="831" t="s">
        <v>7111</v>
      </c>
      <c r="IVP255" s="717"/>
      <c r="IVQ255" s="831" t="s">
        <v>7111</v>
      </c>
      <c r="IVR255" s="717"/>
      <c r="IVS255" s="831" t="s">
        <v>7111</v>
      </c>
      <c r="IVT255" s="717"/>
      <c r="IVU255" s="831" t="s">
        <v>7111</v>
      </c>
      <c r="IVV255" s="717"/>
      <c r="IVW255" s="831" t="s">
        <v>7111</v>
      </c>
      <c r="IVX255" s="717"/>
      <c r="IVY255" s="831" t="s">
        <v>7111</v>
      </c>
      <c r="IVZ255" s="717"/>
      <c r="IWA255" s="831" t="s">
        <v>7111</v>
      </c>
      <c r="IWB255" s="717"/>
      <c r="IWC255" s="831" t="s">
        <v>7111</v>
      </c>
      <c r="IWD255" s="717"/>
      <c r="IWE255" s="831" t="s">
        <v>7111</v>
      </c>
      <c r="IWF255" s="717"/>
      <c r="IWG255" s="831" t="s">
        <v>7111</v>
      </c>
      <c r="IWH255" s="717"/>
      <c r="IWI255" s="831" t="s">
        <v>7111</v>
      </c>
      <c r="IWJ255" s="717"/>
      <c r="IWK255" s="831" t="s">
        <v>7111</v>
      </c>
      <c r="IWL255" s="717"/>
      <c r="IWM255" s="831" t="s">
        <v>7111</v>
      </c>
      <c r="IWN255" s="717"/>
      <c r="IWO255" s="831" t="s">
        <v>7111</v>
      </c>
      <c r="IWP255" s="717"/>
      <c r="IWQ255" s="831" t="s">
        <v>7111</v>
      </c>
      <c r="IWR255" s="717"/>
      <c r="IWS255" s="831" t="s">
        <v>7111</v>
      </c>
      <c r="IWT255" s="717"/>
      <c r="IWU255" s="831" t="s">
        <v>7111</v>
      </c>
      <c r="IWV255" s="717"/>
      <c r="IWW255" s="831" t="s">
        <v>7111</v>
      </c>
      <c r="IWX255" s="717"/>
      <c r="IWY255" s="831" t="s">
        <v>7111</v>
      </c>
      <c r="IWZ255" s="717"/>
      <c r="IXA255" s="831" t="s">
        <v>7111</v>
      </c>
      <c r="IXB255" s="717"/>
      <c r="IXC255" s="831" t="s">
        <v>7111</v>
      </c>
      <c r="IXD255" s="717"/>
      <c r="IXE255" s="831" t="s">
        <v>7111</v>
      </c>
      <c r="IXF255" s="717"/>
      <c r="IXG255" s="831" t="s">
        <v>7111</v>
      </c>
      <c r="IXH255" s="717"/>
      <c r="IXI255" s="831" t="s">
        <v>7111</v>
      </c>
      <c r="IXJ255" s="717"/>
      <c r="IXK255" s="831" t="s">
        <v>7111</v>
      </c>
      <c r="IXL255" s="717"/>
      <c r="IXM255" s="831" t="s">
        <v>7111</v>
      </c>
      <c r="IXN255" s="717"/>
      <c r="IXO255" s="831" t="s">
        <v>7111</v>
      </c>
      <c r="IXP255" s="717"/>
      <c r="IXQ255" s="831" t="s">
        <v>7111</v>
      </c>
      <c r="IXR255" s="717"/>
      <c r="IXS255" s="831" t="s">
        <v>7111</v>
      </c>
      <c r="IXT255" s="717"/>
      <c r="IXU255" s="831" t="s">
        <v>7111</v>
      </c>
      <c r="IXV255" s="717"/>
      <c r="IXW255" s="831" t="s">
        <v>7111</v>
      </c>
      <c r="IXX255" s="717"/>
      <c r="IXY255" s="831" t="s">
        <v>7111</v>
      </c>
      <c r="IXZ255" s="717"/>
      <c r="IYA255" s="831" t="s">
        <v>7111</v>
      </c>
      <c r="IYB255" s="717"/>
      <c r="IYC255" s="831" t="s">
        <v>7111</v>
      </c>
      <c r="IYD255" s="717"/>
      <c r="IYE255" s="831" t="s">
        <v>7111</v>
      </c>
      <c r="IYF255" s="717"/>
      <c r="IYG255" s="831" t="s">
        <v>7111</v>
      </c>
      <c r="IYH255" s="717"/>
      <c r="IYI255" s="831" t="s">
        <v>7111</v>
      </c>
      <c r="IYJ255" s="717"/>
      <c r="IYK255" s="831" t="s">
        <v>7111</v>
      </c>
      <c r="IYL255" s="717"/>
      <c r="IYM255" s="831" t="s">
        <v>7111</v>
      </c>
      <c r="IYN255" s="717"/>
      <c r="IYO255" s="831" t="s">
        <v>7111</v>
      </c>
      <c r="IYP255" s="717"/>
      <c r="IYQ255" s="831" t="s">
        <v>7111</v>
      </c>
      <c r="IYR255" s="717"/>
      <c r="IYS255" s="831" t="s">
        <v>7111</v>
      </c>
      <c r="IYT255" s="717"/>
      <c r="IYU255" s="831" t="s">
        <v>7111</v>
      </c>
      <c r="IYV255" s="717"/>
      <c r="IYW255" s="831" t="s">
        <v>7111</v>
      </c>
      <c r="IYX255" s="717"/>
      <c r="IYY255" s="831" t="s">
        <v>7111</v>
      </c>
      <c r="IYZ255" s="717"/>
      <c r="IZA255" s="831" t="s">
        <v>7111</v>
      </c>
      <c r="IZB255" s="717"/>
      <c r="IZC255" s="831" t="s">
        <v>7111</v>
      </c>
      <c r="IZD255" s="717"/>
      <c r="IZE255" s="831" t="s">
        <v>7111</v>
      </c>
      <c r="IZF255" s="717"/>
      <c r="IZG255" s="831" t="s">
        <v>7111</v>
      </c>
      <c r="IZH255" s="717"/>
      <c r="IZI255" s="831" t="s">
        <v>7111</v>
      </c>
      <c r="IZJ255" s="717"/>
      <c r="IZK255" s="831" t="s">
        <v>7111</v>
      </c>
      <c r="IZL255" s="717"/>
      <c r="IZM255" s="831" t="s">
        <v>7111</v>
      </c>
      <c r="IZN255" s="717"/>
      <c r="IZO255" s="831" t="s">
        <v>7111</v>
      </c>
      <c r="IZP255" s="717"/>
      <c r="IZQ255" s="831" t="s">
        <v>7111</v>
      </c>
      <c r="IZR255" s="717"/>
      <c r="IZS255" s="831" t="s">
        <v>7111</v>
      </c>
      <c r="IZT255" s="717"/>
      <c r="IZU255" s="831" t="s">
        <v>7111</v>
      </c>
      <c r="IZV255" s="717"/>
      <c r="IZW255" s="831" t="s">
        <v>7111</v>
      </c>
      <c r="IZX255" s="717"/>
      <c r="IZY255" s="831" t="s">
        <v>7111</v>
      </c>
      <c r="IZZ255" s="717"/>
      <c r="JAA255" s="831" t="s">
        <v>7111</v>
      </c>
      <c r="JAB255" s="717"/>
      <c r="JAC255" s="831" t="s">
        <v>7111</v>
      </c>
      <c r="JAD255" s="717"/>
      <c r="JAE255" s="831" t="s">
        <v>7111</v>
      </c>
      <c r="JAF255" s="717"/>
      <c r="JAG255" s="831" t="s">
        <v>7111</v>
      </c>
      <c r="JAH255" s="717"/>
      <c r="JAI255" s="831" t="s">
        <v>7111</v>
      </c>
      <c r="JAJ255" s="717"/>
      <c r="JAK255" s="831" t="s">
        <v>7111</v>
      </c>
      <c r="JAL255" s="717"/>
      <c r="JAM255" s="831" t="s">
        <v>7111</v>
      </c>
      <c r="JAN255" s="717"/>
      <c r="JAO255" s="831" t="s">
        <v>7111</v>
      </c>
      <c r="JAP255" s="717"/>
      <c r="JAQ255" s="831" t="s">
        <v>7111</v>
      </c>
      <c r="JAR255" s="717"/>
      <c r="JAS255" s="831" t="s">
        <v>7111</v>
      </c>
      <c r="JAT255" s="717"/>
      <c r="JAU255" s="831" t="s">
        <v>7111</v>
      </c>
      <c r="JAV255" s="717"/>
      <c r="JAW255" s="831" t="s">
        <v>7111</v>
      </c>
      <c r="JAX255" s="717"/>
      <c r="JAY255" s="831" t="s">
        <v>7111</v>
      </c>
      <c r="JAZ255" s="717"/>
      <c r="JBA255" s="831" t="s">
        <v>7111</v>
      </c>
      <c r="JBB255" s="717"/>
      <c r="JBC255" s="831" t="s">
        <v>7111</v>
      </c>
      <c r="JBD255" s="717"/>
      <c r="JBE255" s="831" t="s">
        <v>7111</v>
      </c>
      <c r="JBF255" s="717"/>
      <c r="JBG255" s="831" t="s">
        <v>7111</v>
      </c>
      <c r="JBH255" s="717"/>
      <c r="JBI255" s="831" t="s">
        <v>7111</v>
      </c>
      <c r="JBJ255" s="717"/>
      <c r="JBK255" s="831" t="s">
        <v>7111</v>
      </c>
      <c r="JBL255" s="717"/>
      <c r="JBM255" s="831" t="s">
        <v>7111</v>
      </c>
      <c r="JBN255" s="717"/>
      <c r="JBO255" s="831" t="s">
        <v>7111</v>
      </c>
      <c r="JBP255" s="717"/>
      <c r="JBQ255" s="831" t="s">
        <v>7111</v>
      </c>
      <c r="JBR255" s="717"/>
      <c r="JBS255" s="831" t="s">
        <v>7111</v>
      </c>
      <c r="JBT255" s="717"/>
      <c r="JBU255" s="831" t="s">
        <v>7111</v>
      </c>
      <c r="JBV255" s="717"/>
      <c r="JBW255" s="831" t="s">
        <v>7111</v>
      </c>
      <c r="JBX255" s="717"/>
      <c r="JBY255" s="831" t="s">
        <v>7111</v>
      </c>
      <c r="JBZ255" s="717"/>
      <c r="JCA255" s="831" t="s">
        <v>7111</v>
      </c>
      <c r="JCB255" s="717"/>
      <c r="JCC255" s="831" t="s">
        <v>7111</v>
      </c>
      <c r="JCD255" s="717"/>
      <c r="JCE255" s="831" t="s">
        <v>7111</v>
      </c>
      <c r="JCF255" s="717"/>
      <c r="JCG255" s="831" t="s">
        <v>7111</v>
      </c>
      <c r="JCH255" s="717"/>
      <c r="JCI255" s="831" t="s">
        <v>7111</v>
      </c>
      <c r="JCJ255" s="717"/>
      <c r="JCK255" s="831" t="s">
        <v>7111</v>
      </c>
      <c r="JCL255" s="717"/>
      <c r="JCM255" s="831" t="s">
        <v>7111</v>
      </c>
      <c r="JCN255" s="717"/>
      <c r="JCO255" s="831" t="s">
        <v>7111</v>
      </c>
      <c r="JCP255" s="717"/>
      <c r="JCQ255" s="831" t="s">
        <v>7111</v>
      </c>
      <c r="JCR255" s="717"/>
      <c r="JCS255" s="831" t="s">
        <v>7111</v>
      </c>
      <c r="JCT255" s="717"/>
      <c r="JCU255" s="831" t="s">
        <v>7111</v>
      </c>
      <c r="JCV255" s="717"/>
      <c r="JCW255" s="831" t="s">
        <v>7111</v>
      </c>
      <c r="JCX255" s="717"/>
      <c r="JCY255" s="831" t="s">
        <v>7111</v>
      </c>
      <c r="JCZ255" s="717"/>
      <c r="JDA255" s="831" t="s">
        <v>7111</v>
      </c>
      <c r="JDB255" s="717"/>
      <c r="JDC255" s="831" t="s">
        <v>7111</v>
      </c>
      <c r="JDD255" s="717"/>
      <c r="JDE255" s="831" t="s">
        <v>7111</v>
      </c>
      <c r="JDF255" s="717"/>
      <c r="JDG255" s="831" t="s">
        <v>7111</v>
      </c>
      <c r="JDH255" s="717"/>
      <c r="JDI255" s="831" t="s">
        <v>7111</v>
      </c>
      <c r="JDJ255" s="717"/>
      <c r="JDK255" s="831" t="s">
        <v>7111</v>
      </c>
      <c r="JDL255" s="717"/>
      <c r="JDM255" s="831" t="s">
        <v>7111</v>
      </c>
      <c r="JDN255" s="717"/>
      <c r="JDO255" s="831" t="s">
        <v>7111</v>
      </c>
      <c r="JDP255" s="717"/>
      <c r="JDQ255" s="831" t="s">
        <v>7111</v>
      </c>
      <c r="JDR255" s="717"/>
      <c r="JDS255" s="831" t="s">
        <v>7111</v>
      </c>
      <c r="JDT255" s="717"/>
      <c r="JDU255" s="831" t="s">
        <v>7111</v>
      </c>
      <c r="JDV255" s="717"/>
      <c r="JDW255" s="831" t="s">
        <v>7111</v>
      </c>
      <c r="JDX255" s="717"/>
      <c r="JDY255" s="831" t="s">
        <v>7111</v>
      </c>
      <c r="JDZ255" s="717"/>
      <c r="JEA255" s="831" t="s">
        <v>7111</v>
      </c>
      <c r="JEB255" s="717"/>
      <c r="JEC255" s="831" t="s">
        <v>7111</v>
      </c>
      <c r="JED255" s="717"/>
      <c r="JEE255" s="831" t="s">
        <v>7111</v>
      </c>
      <c r="JEF255" s="717"/>
      <c r="JEG255" s="831" t="s">
        <v>7111</v>
      </c>
      <c r="JEH255" s="717"/>
      <c r="JEI255" s="831" t="s">
        <v>7111</v>
      </c>
      <c r="JEJ255" s="717"/>
      <c r="JEK255" s="831" t="s">
        <v>7111</v>
      </c>
      <c r="JEL255" s="717"/>
      <c r="JEM255" s="831" t="s">
        <v>7111</v>
      </c>
      <c r="JEN255" s="717"/>
      <c r="JEO255" s="831" t="s">
        <v>7111</v>
      </c>
      <c r="JEP255" s="717"/>
      <c r="JEQ255" s="831" t="s">
        <v>7111</v>
      </c>
      <c r="JER255" s="717"/>
      <c r="JES255" s="831" t="s">
        <v>7111</v>
      </c>
      <c r="JET255" s="717"/>
      <c r="JEU255" s="831" t="s">
        <v>7111</v>
      </c>
      <c r="JEV255" s="717"/>
      <c r="JEW255" s="831" t="s">
        <v>7111</v>
      </c>
      <c r="JEX255" s="717"/>
      <c r="JEY255" s="831" t="s">
        <v>7111</v>
      </c>
      <c r="JEZ255" s="717"/>
      <c r="JFA255" s="831" t="s">
        <v>7111</v>
      </c>
      <c r="JFB255" s="717"/>
      <c r="JFC255" s="831" t="s">
        <v>7111</v>
      </c>
      <c r="JFD255" s="717"/>
      <c r="JFE255" s="831" t="s">
        <v>7111</v>
      </c>
      <c r="JFF255" s="717"/>
      <c r="JFG255" s="831" t="s">
        <v>7111</v>
      </c>
      <c r="JFH255" s="717"/>
      <c r="JFI255" s="831" t="s">
        <v>7111</v>
      </c>
      <c r="JFJ255" s="717"/>
      <c r="JFK255" s="831" t="s">
        <v>7111</v>
      </c>
      <c r="JFL255" s="717"/>
      <c r="JFM255" s="831" t="s">
        <v>7111</v>
      </c>
      <c r="JFN255" s="717"/>
      <c r="JFO255" s="831" t="s">
        <v>7111</v>
      </c>
      <c r="JFP255" s="717"/>
      <c r="JFQ255" s="831" t="s">
        <v>7111</v>
      </c>
      <c r="JFR255" s="717"/>
      <c r="JFS255" s="831" t="s">
        <v>7111</v>
      </c>
      <c r="JFT255" s="717"/>
      <c r="JFU255" s="831" t="s">
        <v>7111</v>
      </c>
      <c r="JFV255" s="717"/>
      <c r="JFW255" s="831" t="s">
        <v>7111</v>
      </c>
      <c r="JFX255" s="717"/>
      <c r="JFY255" s="831" t="s">
        <v>7111</v>
      </c>
      <c r="JFZ255" s="717"/>
      <c r="JGA255" s="831" t="s">
        <v>7111</v>
      </c>
      <c r="JGB255" s="717"/>
      <c r="JGC255" s="831" t="s">
        <v>7111</v>
      </c>
      <c r="JGD255" s="717"/>
      <c r="JGE255" s="831" t="s">
        <v>7111</v>
      </c>
      <c r="JGF255" s="717"/>
      <c r="JGG255" s="831" t="s">
        <v>7111</v>
      </c>
      <c r="JGH255" s="717"/>
      <c r="JGI255" s="831" t="s">
        <v>7111</v>
      </c>
      <c r="JGJ255" s="717"/>
      <c r="JGK255" s="831" t="s">
        <v>7111</v>
      </c>
      <c r="JGL255" s="717"/>
      <c r="JGM255" s="831" t="s">
        <v>7111</v>
      </c>
      <c r="JGN255" s="717"/>
      <c r="JGO255" s="831" t="s">
        <v>7111</v>
      </c>
      <c r="JGP255" s="717"/>
      <c r="JGQ255" s="831" t="s">
        <v>7111</v>
      </c>
      <c r="JGR255" s="717"/>
      <c r="JGS255" s="831" t="s">
        <v>7111</v>
      </c>
      <c r="JGT255" s="717"/>
      <c r="JGU255" s="831" t="s">
        <v>7111</v>
      </c>
      <c r="JGV255" s="717"/>
      <c r="JGW255" s="831" t="s">
        <v>7111</v>
      </c>
      <c r="JGX255" s="717"/>
      <c r="JGY255" s="831" t="s">
        <v>7111</v>
      </c>
      <c r="JGZ255" s="717"/>
      <c r="JHA255" s="831" t="s">
        <v>7111</v>
      </c>
      <c r="JHB255" s="717"/>
      <c r="JHC255" s="831" t="s">
        <v>7111</v>
      </c>
      <c r="JHD255" s="717"/>
      <c r="JHE255" s="831" t="s">
        <v>7111</v>
      </c>
      <c r="JHF255" s="717"/>
      <c r="JHG255" s="831" t="s">
        <v>7111</v>
      </c>
      <c r="JHH255" s="717"/>
      <c r="JHI255" s="831" t="s">
        <v>7111</v>
      </c>
      <c r="JHJ255" s="717"/>
      <c r="JHK255" s="831" t="s">
        <v>7111</v>
      </c>
      <c r="JHL255" s="717"/>
      <c r="JHM255" s="831" t="s">
        <v>7111</v>
      </c>
      <c r="JHN255" s="717"/>
      <c r="JHO255" s="831" t="s">
        <v>7111</v>
      </c>
      <c r="JHP255" s="717"/>
      <c r="JHQ255" s="831" t="s">
        <v>7111</v>
      </c>
      <c r="JHR255" s="717"/>
      <c r="JHS255" s="831" t="s">
        <v>7111</v>
      </c>
      <c r="JHT255" s="717"/>
      <c r="JHU255" s="831" t="s">
        <v>7111</v>
      </c>
      <c r="JHV255" s="717"/>
      <c r="JHW255" s="831" t="s">
        <v>7111</v>
      </c>
      <c r="JHX255" s="717"/>
      <c r="JHY255" s="831" t="s">
        <v>7111</v>
      </c>
      <c r="JHZ255" s="717"/>
      <c r="JIA255" s="831" t="s">
        <v>7111</v>
      </c>
      <c r="JIB255" s="717"/>
      <c r="JIC255" s="831" t="s">
        <v>7111</v>
      </c>
      <c r="JID255" s="717"/>
      <c r="JIE255" s="831" t="s">
        <v>7111</v>
      </c>
      <c r="JIF255" s="717"/>
      <c r="JIG255" s="831" t="s">
        <v>7111</v>
      </c>
      <c r="JIH255" s="717"/>
      <c r="JII255" s="831" t="s">
        <v>7111</v>
      </c>
      <c r="JIJ255" s="717"/>
      <c r="JIK255" s="831" t="s">
        <v>7111</v>
      </c>
      <c r="JIL255" s="717"/>
      <c r="JIM255" s="831" t="s">
        <v>7111</v>
      </c>
      <c r="JIN255" s="717"/>
      <c r="JIO255" s="831" t="s">
        <v>7111</v>
      </c>
      <c r="JIP255" s="717"/>
      <c r="JIQ255" s="831" t="s">
        <v>7111</v>
      </c>
      <c r="JIR255" s="717"/>
      <c r="JIS255" s="831" t="s">
        <v>7111</v>
      </c>
      <c r="JIT255" s="717"/>
      <c r="JIU255" s="831" t="s">
        <v>7111</v>
      </c>
      <c r="JIV255" s="717"/>
      <c r="JIW255" s="831" t="s">
        <v>7111</v>
      </c>
      <c r="JIX255" s="717"/>
      <c r="JIY255" s="831" t="s">
        <v>7111</v>
      </c>
      <c r="JIZ255" s="717"/>
      <c r="JJA255" s="831" t="s">
        <v>7111</v>
      </c>
      <c r="JJB255" s="717"/>
      <c r="JJC255" s="831" t="s">
        <v>7111</v>
      </c>
      <c r="JJD255" s="717"/>
      <c r="JJE255" s="831" t="s">
        <v>7111</v>
      </c>
      <c r="JJF255" s="717"/>
      <c r="JJG255" s="831" t="s">
        <v>7111</v>
      </c>
      <c r="JJH255" s="717"/>
      <c r="JJI255" s="831" t="s">
        <v>7111</v>
      </c>
      <c r="JJJ255" s="717"/>
      <c r="JJK255" s="831" t="s">
        <v>7111</v>
      </c>
      <c r="JJL255" s="717"/>
      <c r="JJM255" s="831" t="s">
        <v>7111</v>
      </c>
      <c r="JJN255" s="717"/>
      <c r="JJO255" s="831" t="s">
        <v>7111</v>
      </c>
      <c r="JJP255" s="717"/>
      <c r="JJQ255" s="831" t="s">
        <v>7111</v>
      </c>
      <c r="JJR255" s="717"/>
      <c r="JJS255" s="831" t="s">
        <v>7111</v>
      </c>
      <c r="JJT255" s="717"/>
      <c r="JJU255" s="831" t="s">
        <v>7111</v>
      </c>
      <c r="JJV255" s="717"/>
      <c r="JJW255" s="831" t="s">
        <v>7111</v>
      </c>
      <c r="JJX255" s="717"/>
      <c r="JJY255" s="831" t="s">
        <v>7111</v>
      </c>
      <c r="JJZ255" s="717"/>
      <c r="JKA255" s="831" t="s">
        <v>7111</v>
      </c>
      <c r="JKB255" s="717"/>
      <c r="JKC255" s="831" t="s">
        <v>7111</v>
      </c>
      <c r="JKD255" s="717"/>
      <c r="JKE255" s="831" t="s">
        <v>7111</v>
      </c>
      <c r="JKF255" s="717"/>
      <c r="JKG255" s="831" t="s">
        <v>7111</v>
      </c>
      <c r="JKH255" s="717"/>
      <c r="JKI255" s="831" t="s">
        <v>7111</v>
      </c>
      <c r="JKJ255" s="717"/>
      <c r="JKK255" s="831" t="s">
        <v>7111</v>
      </c>
      <c r="JKL255" s="717"/>
      <c r="JKM255" s="831" t="s">
        <v>7111</v>
      </c>
      <c r="JKN255" s="717"/>
      <c r="JKO255" s="831" t="s">
        <v>7111</v>
      </c>
      <c r="JKP255" s="717"/>
      <c r="JKQ255" s="831" t="s">
        <v>7111</v>
      </c>
      <c r="JKR255" s="717"/>
      <c r="JKS255" s="831" t="s">
        <v>7111</v>
      </c>
      <c r="JKT255" s="717"/>
      <c r="JKU255" s="831" t="s">
        <v>7111</v>
      </c>
      <c r="JKV255" s="717"/>
      <c r="JKW255" s="831" t="s">
        <v>7111</v>
      </c>
      <c r="JKX255" s="717"/>
      <c r="JKY255" s="831" t="s">
        <v>7111</v>
      </c>
      <c r="JKZ255" s="717"/>
      <c r="JLA255" s="831" t="s">
        <v>7111</v>
      </c>
      <c r="JLB255" s="717"/>
      <c r="JLC255" s="831" t="s">
        <v>7111</v>
      </c>
      <c r="JLD255" s="717"/>
      <c r="JLE255" s="831" t="s">
        <v>7111</v>
      </c>
      <c r="JLF255" s="717"/>
      <c r="JLG255" s="831" t="s">
        <v>7111</v>
      </c>
      <c r="JLH255" s="717"/>
      <c r="JLI255" s="831" t="s">
        <v>7111</v>
      </c>
      <c r="JLJ255" s="717"/>
      <c r="JLK255" s="831" t="s">
        <v>7111</v>
      </c>
      <c r="JLL255" s="717"/>
      <c r="JLM255" s="831" t="s">
        <v>7111</v>
      </c>
      <c r="JLN255" s="717"/>
      <c r="JLO255" s="831" t="s">
        <v>7111</v>
      </c>
      <c r="JLP255" s="717"/>
      <c r="JLQ255" s="831" t="s">
        <v>7111</v>
      </c>
      <c r="JLR255" s="717"/>
      <c r="JLS255" s="831" t="s">
        <v>7111</v>
      </c>
      <c r="JLT255" s="717"/>
      <c r="JLU255" s="831" t="s">
        <v>7111</v>
      </c>
      <c r="JLV255" s="717"/>
      <c r="JLW255" s="831" t="s">
        <v>7111</v>
      </c>
      <c r="JLX255" s="717"/>
      <c r="JLY255" s="831" t="s">
        <v>7111</v>
      </c>
      <c r="JLZ255" s="717"/>
      <c r="JMA255" s="831" t="s">
        <v>7111</v>
      </c>
      <c r="JMB255" s="717"/>
      <c r="JMC255" s="831" t="s">
        <v>7111</v>
      </c>
      <c r="JMD255" s="717"/>
      <c r="JME255" s="831" t="s">
        <v>7111</v>
      </c>
      <c r="JMF255" s="717"/>
      <c r="JMG255" s="831" t="s">
        <v>7111</v>
      </c>
      <c r="JMH255" s="717"/>
      <c r="JMI255" s="831" t="s">
        <v>7111</v>
      </c>
      <c r="JMJ255" s="717"/>
      <c r="JMK255" s="831" t="s">
        <v>7111</v>
      </c>
      <c r="JML255" s="717"/>
      <c r="JMM255" s="831" t="s">
        <v>7111</v>
      </c>
      <c r="JMN255" s="717"/>
      <c r="JMO255" s="831" t="s">
        <v>7111</v>
      </c>
      <c r="JMP255" s="717"/>
      <c r="JMQ255" s="831" t="s">
        <v>7111</v>
      </c>
      <c r="JMR255" s="717"/>
      <c r="JMS255" s="831" t="s">
        <v>7111</v>
      </c>
      <c r="JMT255" s="717"/>
      <c r="JMU255" s="831" t="s">
        <v>7111</v>
      </c>
      <c r="JMV255" s="717"/>
      <c r="JMW255" s="831" t="s">
        <v>7111</v>
      </c>
      <c r="JMX255" s="717"/>
      <c r="JMY255" s="831" t="s">
        <v>7111</v>
      </c>
      <c r="JMZ255" s="717"/>
      <c r="JNA255" s="831" t="s">
        <v>7111</v>
      </c>
      <c r="JNB255" s="717"/>
      <c r="JNC255" s="831" t="s">
        <v>7111</v>
      </c>
      <c r="JND255" s="717"/>
      <c r="JNE255" s="831" t="s">
        <v>7111</v>
      </c>
      <c r="JNF255" s="717"/>
      <c r="JNG255" s="831" t="s">
        <v>7111</v>
      </c>
      <c r="JNH255" s="717"/>
      <c r="JNI255" s="831" t="s">
        <v>7111</v>
      </c>
      <c r="JNJ255" s="717"/>
      <c r="JNK255" s="831" t="s">
        <v>7111</v>
      </c>
      <c r="JNL255" s="717"/>
      <c r="JNM255" s="831" t="s">
        <v>7111</v>
      </c>
      <c r="JNN255" s="717"/>
      <c r="JNO255" s="831" t="s">
        <v>7111</v>
      </c>
      <c r="JNP255" s="717"/>
      <c r="JNQ255" s="831" t="s">
        <v>7111</v>
      </c>
      <c r="JNR255" s="717"/>
      <c r="JNS255" s="831" t="s">
        <v>7111</v>
      </c>
      <c r="JNT255" s="717"/>
      <c r="JNU255" s="831" t="s">
        <v>7111</v>
      </c>
      <c r="JNV255" s="717"/>
      <c r="JNW255" s="831" t="s">
        <v>7111</v>
      </c>
      <c r="JNX255" s="717"/>
      <c r="JNY255" s="831" t="s">
        <v>7111</v>
      </c>
      <c r="JNZ255" s="717"/>
      <c r="JOA255" s="831" t="s">
        <v>7111</v>
      </c>
      <c r="JOB255" s="717"/>
      <c r="JOC255" s="831" t="s">
        <v>7111</v>
      </c>
      <c r="JOD255" s="717"/>
      <c r="JOE255" s="831" t="s">
        <v>7111</v>
      </c>
      <c r="JOF255" s="717"/>
      <c r="JOG255" s="831" t="s">
        <v>7111</v>
      </c>
      <c r="JOH255" s="717"/>
      <c r="JOI255" s="831" t="s">
        <v>7111</v>
      </c>
      <c r="JOJ255" s="717"/>
      <c r="JOK255" s="831" t="s">
        <v>7111</v>
      </c>
      <c r="JOL255" s="717"/>
      <c r="JOM255" s="831" t="s">
        <v>7111</v>
      </c>
      <c r="JON255" s="717"/>
      <c r="JOO255" s="831" t="s">
        <v>7111</v>
      </c>
      <c r="JOP255" s="717"/>
      <c r="JOQ255" s="831" t="s">
        <v>7111</v>
      </c>
      <c r="JOR255" s="717"/>
      <c r="JOS255" s="831" t="s">
        <v>7111</v>
      </c>
      <c r="JOT255" s="717"/>
      <c r="JOU255" s="831" t="s">
        <v>7111</v>
      </c>
      <c r="JOV255" s="717"/>
      <c r="JOW255" s="831" t="s">
        <v>7111</v>
      </c>
      <c r="JOX255" s="717"/>
      <c r="JOY255" s="831" t="s">
        <v>7111</v>
      </c>
      <c r="JOZ255" s="717"/>
      <c r="JPA255" s="831" t="s">
        <v>7111</v>
      </c>
      <c r="JPB255" s="717"/>
      <c r="JPC255" s="831" t="s">
        <v>7111</v>
      </c>
      <c r="JPD255" s="717"/>
      <c r="JPE255" s="831" t="s">
        <v>7111</v>
      </c>
      <c r="JPF255" s="717"/>
      <c r="JPG255" s="831" t="s">
        <v>7111</v>
      </c>
      <c r="JPH255" s="717"/>
      <c r="JPI255" s="831" t="s">
        <v>7111</v>
      </c>
      <c r="JPJ255" s="717"/>
      <c r="JPK255" s="831" t="s">
        <v>7111</v>
      </c>
      <c r="JPL255" s="717"/>
      <c r="JPM255" s="831" t="s">
        <v>7111</v>
      </c>
      <c r="JPN255" s="717"/>
      <c r="JPO255" s="831" t="s">
        <v>7111</v>
      </c>
      <c r="JPP255" s="717"/>
      <c r="JPQ255" s="831" t="s">
        <v>7111</v>
      </c>
      <c r="JPR255" s="717"/>
      <c r="JPS255" s="831" t="s">
        <v>7111</v>
      </c>
      <c r="JPT255" s="717"/>
      <c r="JPU255" s="831" t="s">
        <v>7111</v>
      </c>
      <c r="JPV255" s="717"/>
      <c r="JPW255" s="831" t="s">
        <v>7111</v>
      </c>
      <c r="JPX255" s="717"/>
      <c r="JPY255" s="831" t="s">
        <v>7111</v>
      </c>
      <c r="JPZ255" s="717"/>
      <c r="JQA255" s="831" t="s">
        <v>7111</v>
      </c>
      <c r="JQB255" s="717"/>
      <c r="JQC255" s="831" t="s">
        <v>7111</v>
      </c>
      <c r="JQD255" s="717"/>
      <c r="JQE255" s="831" t="s">
        <v>7111</v>
      </c>
      <c r="JQF255" s="717"/>
      <c r="JQG255" s="831" t="s">
        <v>7111</v>
      </c>
      <c r="JQH255" s="717"/>
      <c r="JQI255" s="831" t="s">
        <v>7111</v>
      </c>
      <c r="JQJ255" s="717"/>
      <c r="JQK255" s="831" t="s">
        <v>7111</v>
      </c>
      <c r="JQL255" s="717"/>
      <c r="JQM255" s="831" t="s">
        <v>7111</v>
      </c>
      <c r="JQN255" s="717"/>
      <c r="JQO255" s="831" t="s">
        <v>7111</v>
      </c>
      <c r="JQP255" s="717"/>
      <c r="JQQ255" s="831" t="s">
        <v>7111</v>
      </c>
      <c r="JQR255" s="717"/>
      <c r="JQS255" s="831" t="s">
        <v>7111</v>
      </c>
      <c r="JQT255" s="717"/>
      <c r="JQU255" s="831" t="s">
        <v>7111</v>
      </c>
      <c r="JQV255" s="717"/>
      <c r="JQW255" s="831" t="s">
        <v>7111</v>
      </c>
      <c r="JQX255" s="717"/>
      <c r="JQY255" s="831" t="s">
        <v>7111</v>
      </c>
      <c r="JQZ255" s="717"/>
      <c r="JRA255" s="831" t="s">
        <v>7111</v>
      </c>
      <c r="JRB255" s="717"/>
      <c r="JRC255" s="831" t="s">
        <v>7111</v>
      </c>
      <c r="JRD255" s="717"/>
      <c r="JRE255" s="831" t="s">
        <v>7111</v>
      </c>
      <c r="JRF255" s="717"/>
      <c r="JRG255" s="831" t="s">
        <v>7111</v>
      </c>
      <c r="JRH255" s="717"/>
      <c r="JRI255" s="831" t="s">
        <v>7111</v>
      </c>
      <c r="JRJ255" s="717"/>
      <c r="JRK255" s="831" t="s">
        <v>7111</v>
      </c>
      <c r="JRL255" s="717"/>
      <c r="JRM255" s="831" t="s">
        <v>7111</v>
      </c>
      <c r="JRN255" s="717"/>
      <c r="JRO255" s="831" t="s">
        <v>7111</v>
      </c>
      <c r="JRP255" s="717"/>
      <c r="JRQ255" s="831" t="s">
        <v>7111</v>
      </c>
      <c r="JRR255" s="717"/>
      <c r="JRS255" s="831" t="s">
        <v>7111</v>
      </c>
      <c r="JRT255" s="717"/>
      <c r="JRU255" s="831" t="s">
        <v>7111</v>
      </c>
      <c r="JRV255" s="717"/>
      <c r="JRW255" s="831" t="s">
        <v>7111</v>
      </c>
      <c r="JRX255" s="717"/>
      <c r="JRY255" s="831" t="s">
        <v>7111</v>
      </c>
      <c r="JRZ255" s="717"/>
      <c r="JSA255" s="831" t="s">
        <v>7111</v>
      </c>
      <c r="JSB255" s="717"/>
      <c r="JSC255" s="831" t="s">
        <v>7111</v>
      </c>
      <c r="JSD255" s="717"/>
      <c r="JSE255" s="831" t="s">
        <v>7111</v>
      </c>
      <c r="JSF255" s="717"/>
      <c r="JSG255" s="831" t="s">
        <v>7111</v>
      </c>
      <c r="JSH255" s="717"/>
      <c r="JSI255" s="831" t="s">
        <v>7111</v>
      </c>
      <c r="JSJ255" s="717"/>
      <c r="JSK255" s="831" t="s">
        <v>7111</v>
      </c>
      <c r="JSL255" s="717"/>
      <c r="JSM255" s="831" t="s">
        <v>7111</v>
      </c>
      <c r="JSN255" s="717"/>
      <c r="JSO255" s="831" t="s">
        <v>7111</v>
      </c>
      <c r="JSP255" s="717"/>
      <c r="JSQ255" s="831" t="s">
        <v>7111</v>
      </c>
      <c r="JSR255" s="717"/>
      <c r="JSS255" s="831" t="s">
        <v>7111</v>
      </c>
      <c r="JST255" s="717"/>
      <c r="JSU255" s="831" t="s">
        <v>7111</v>
      </c>
      <c r="JSV255" s="717"/>
      <c r="JSW255" s="831" t="s">
        <v>7111</v>
      </c>
      <c r="JSX255" s="717"/>
      <c r="JSY255" s="831" t="s">
        <v>7111</v>
      </c>
      <c r="JSZ255" s="717"/>
      <c r="JTA255" s="831" t="s">
        <v>7111</v>
      </c>
      <c r="JTB255" s="717"/>
      <c r="JTC255" s="831" t="s">
        <v>7111</v>
      </c>
      <c r="JTD255" s="717"/>
      <c r="JTE255" s="831" t="s">
        <v>7111</v>
      </c>
      <c r="JTF255" s="717"/>
      <c r="JTG255" s="831" t="s">
        <v>7111</v>
      </c>
      <c r="JTH255" s="717"/>
      <c r="JTI255" s="831" t="s">
        <v>7111</v>
      </c>
      <c r="JTJ255" s="717"/>
      <c r="JTK255" s="831" t="s">
        <v>7111</v>
      </c>
      <c r="JTL255" s="717"/>
      <c r="JTM255" s="831" t="s">
        <v>7111</v>
      </c>
      <c r="JTN255" s="717"/>
      <c r="JTO255" s="831" t="s">
        <v>7111</v>
      </c>
      <c r="JTP255" s="717"/>
      <c r="JTQ255" s="831" t="s">
        <v>7111</v>
      </c>
      <c r="JTR255" s="717"/>
      <c r="JTS255" s="831" t="s">
        <v>7111</v>
      </c>
      <c r="JTT255" s="717"/>
      <c r="JTU255" s="831" t="s">
        <v>7111</v>
      </c>
      <c r="JTV255" s="717"/>
      <c r="JTW255" s="831" t="s">
        <v>7111</v>
      </c>
      <c r="JTX255" s="717"/>
      <c r="JTY255" s="831" t="s">
        <v>7111</v>
      </c>
      <c r="JTZ255" s="717"/>
      <c r="JUA255" s="831" t="s">
        <v>7111</v>
      </c>
      <c r="JUB255" s="717"/>
      <c r="JUC255" s="831" t="s">
        <v>7111</v>
      </c>
      <c r="JUD255" s="717"/>
      <c r="JUE255" s="831" t="s">
        <v>7111</v>
      </c>
      <c r="JUF255" s="717"/>
      <c r="JUG255" s="831" t="s">
        <v>7111</v>
      </c>
      <c r="JUH255" s="717"/>
      <c r="JUI255" s="831" t="s">
        <v>7111</v>
      </c>
      <c r="JUJ255" s="717"/>
      <c r="JUK255" s="831" t="s">
        <v>7111</v>
      </c>
      <c r="JUL255" s="717"/>
      <c r="JUM255" s="831" t="s">
        <v>7111</v>
      </c>
      <c r="JUN255" s="717"/>
      <c r="JUO255" s="831" t="s">
        <v>7111</v>
      </c>
      <c r="JUP255" s="717"/>
      <c r="JUQ255" s="831" t="s">
        <v>7111</v>
      </c>
      <c r="JUR255" s="717"/>
      <c r="JUS255" s="831" t="s">
        <v>7111</v>
      </c>
      <c r="JUT255" s="717"/>
      <c r="JUU255" s="831" t="s">
        <v>7111</v>
      </c>
      <c r="JUV255" s="717"/>
      <c r="JUW255" s="831" t="s">
        <v>7111</v>
      </c>
      <c r="JUX255" s="717"/>
      <c r="JUY255" s="831" t="s">
        <v>7111</v>
      </c>
      <c r="JUZ255" s="717"/>
      <c r="JVA255" s="831" t="s">
        <v>7111</v>
      </c>
      <c r="JVB255" s="717"/>
      <c r="JVC255" s="831" t="s">
        <v>7111</v>
      </c>
      <c r="JVD255" s="717"/>
      <c r="JVE255" s="831" t="s">
        <v>7111</v>
      </c>
      <c r="JVF255" s="717"/>
      <c r="JVG255" s="831" t="s">
        <v>7111</v>
      </c>
      <c r="JVH255" s="717"/>
      <c r="JVI255" s="831" t="s">
        <v>7111</v>
      </c>
      <c r="JVJ255" s="717"/>
      <c r="JVK255" s="831" t="s">
        <v>7111</v>
      </c>
      <c r="JVL255" s="717"/>
      <c r="JVM255" s="831" t="s">
        <v>7111</v>
      </c>
      <c r="JVN255" s="717"/>
      <c r="JVO255" s="831" t="s">
        <v>7111</v>
      </c>
      <c r="JVP255" s="717"/>
      <c r="JVQ255" s="831" t="s">
        <v>7111</v>
      </c>
      <c r="JVR255" s="717"/>
      <c r="JVS255" s="831" t="s">
        <v>7111</v>
      </c>
      <c r="JVT255" s="717"/>
      <c r="JVU255" s="831" t="s">
        <v>7111</v>
      </c>
      <c r="JVV255" s="717"/>
      <c r="JVW255" s="831" t="s">
        <v>7111</v>
      </c>
      <c r="JVX255" s="717"/>
      <c r="JVY255" s="831" t="s">
        <v>7111</v>
      </c>
      <c r="JVZ255" s="717"/>
      <c r="JWA255" s="831" t="s">
        <v>7111</v>
      </c>
      <c r="JWB255" s="717"/>
      <c r="JWC255" s="831" t="s">
        <v>7111</v>
      </c>
      <c r="JWD255" s="717"/>
      <c r="JWE255" s="831" t="s">
        <v>7111</v>
      </c>
      <c r="JWF255" s="717"/>
      <c r="JWG255" s="831" t="s">
        <v>7111</v>
      </c>
      <c r="JWH255" s="717"/>
      <c r="JWI255" s="831" t="s">
        <v>7111</v>
      </c>
      <c r="JWJ255" s="717"/>
      <c r="JWK255" s="831" t="s">
        <v>7111</v>
      </c>
      <c r="JWL255" s="717"/>
      <c r="JWM255" s="831" t="s">
        <v>7111</v>
      </c>
      <c r="JWN255" s="717"/>
      <c r="JWO255" s="831" t="s">
        <v>7111</v>
      </c>
      <c r="JWP255" s="717"/>
      <c r="JWQ255" s="831" t="s">
        <v>7111</v>
      </c>
      <c r="JWR255" s="717"/>
      <c r="JWS255" s="831" t="s">
        <v>7111</v>
      </c>
      <c r="JWT255" s="717"/>
      <c r="JWU255" s="831" t="s">
        <v>7111</v>
      </c>
      <c r="JWV255" s="717"/>
      <c r="JWW255" s="831" t="s">
        <v>7111</v>
      </c>
      <c r="JWX255" s="717"/>
      <c r="JWY255" s="831" t="s">
        <v>7111</v>
      </c>
      <c r="JWZ255" s="717"/>
      <c r="JXA255" s="831" t="s">
        <v>7111</v>
      </c>
      <c r="JXB255" s="717"/>
      <c r="JXC255" s="831" t="s">
        <v>7111</v>
      </c>
      <c r="JXD255" s="717"/>
      <c r="JXE255" s="831" t="s">
        <v>7111</v>
      </c>
      <c r="JXF255" s="717"/>
      <c r="JXG255" s="831" t="s">
        <v>7111</v>
      </c>
      <c r="JXH255" s="717"/>
      <c r="JXI255" s="831" t="s">
        <v>7111</v>
      </c>
      <c r="JXJ255" s="717"/>
      <c r="JXK255" s="831" t="s">
        <v>7111</v>
      </c>
      <c r="JXL255" s="717"/>
      <c r="JXM255" s="831" t="s">
        <v>7111</v>
      </c>
      <c r="JXN255" s="717"/>
      <c r="JXO255" s="831" t="s">
        <v>7111</v>
      </c>
      <c r="JXP255" s="717"/>
      <c r="JXQ255" s="831" t="s">
        <v>7111</v>
      </c>
      <c r="JXR255" s="717"/>
      <c r="JXS255" s="831" t="s">
        <v>7111</v>
      </c>
      <c r="JXT255" s="717"/>
      <c r="JXU255" s="831" t="s">
        <v>7111</v>
      </c>
      <c r="JXV255" s="717"/>
      <c r="JXW255" s="831" t="s">
        <v>7111</v>
      </c>
      <c r="JXX255" s="717"/>
      <c r="JXY255" s="831" t="s">
        <v>7111</v>
      </c>
      <c r="JXZ255" s="717"/>
      <c r="JYA255" s="831" t="s">
        <v>7111</v>
      </c>
      <c r="JYB255" s="717"/>
      <c r="JYC255" s="831" t="s">
        <v>7111</v>
      </c>
      <c r="JYD255" s="717"/>
      <c r="JYE255" s="831" t="s">
        <v>7111</v>
      </c>
      <c r="JYF255" s="717"/>
      <c r="JYG255" s="831" t="s">
        <v>7111</v>
      </c>
      <c r="JYH255" s="717"/>
      <c r="JYI255" s="831" t="s">
        <v>7111</v>
      </c>
      <c r="JYJ255" s="717"/>
      <c r="JYK255" s="831" t="s">
        <v>7111</v>
      </c>
      <c r="JYL255" s="717"/>
      <c r="JYM255" s="831" t="s">
        <v>7111</v>
      </c>
      <c r="JYN255" s="717"/>
      <c r="JYO255" s="831" t="s">
        <v>7111</v>
      </c>
      <c r="JYP255" s="717"/>
      <c r="JYQ255" s="831" t="s">
        <v>7111</v>
      </c>
      <c r="JYR255" s="717"/>
      <c r="JYS255" s="831" t="s">
        <v>7111</v>
      </c>
      <c r="JYT255" s="717"/>
      <c r="JYU255" s="831" t="s">
        <v>7111</v>
      </c>
      <c r="JYV255" s="717"/>
      <c r="JYW255" s="831" t="s">
        <v>7111</v>
      </c>
      <c r="JYX255" s="717"/>
      <c r="JYY255" s="831" t="s">
        <v>7111</v>
      </c>
      <c r="JYZ255" s="717"/>
      <c r="JZA255" s="831" t="s">
        <v>7111</v>
      </c>
      <c r="JZB255" s="717"/>
      <c r="JZC255" s="831" t="s">
        <v>7111</v>
      </c>
      <c r="JZD255" s="717"/>
      <c r="JZE255" s="831" t="s">
        <v>7111</v>
      </c>
      <c r="JZF255" s="717"/>
      <c r="JZG255" s="831" t="s">
        <v>7111</v>
      </c>
      <c r="JZH255" s="717"/>
      <c r="JZI255" s="831" t="s">
        <v>7111</v>
      </c>
      <c r="JZJ255" s="717"/>
      <c r="JZK255" s="831" t="s">
        <v>7111</v>
      </c>
      <c r="JZL255" s="717"/>
      <c r="JZM255" s="831" t="s">
        <v>7111</v>
      </c>
      <c r="JZN255" s="717"/>
      <c r="JZO255" s="831" t="s">
        <v>7111</v>
      </c>
      <c r="JZP255" s="717"/>
      <c r="JZQ255" s="831" t="s">
        <v>7111</v>
      </c>
      <c r="JZR255" s="717"/>
      <c r="JZS255" s="831" t="s">
        <v>7111</v>
      </c>
      <c r="JZT255" s="717"/>
      <c r="JZU255" s="831" t="s">
        <v>7111</v>
      </c>
      <c r="JZV255" s="717"/>
      <c r="JZW255" s="831" t="s">
        <v>7111</v>
      </c>
      <c r="JZX255" s="717"/>
      <c r="JZY255" s="831" t="s">
        <v>7111</v>
      </c>
      <c r="JZZ255" s="717"/>
      <c r="KAA255" s="831" t="s">
        <v>7111</v>
      </c>
      <c r="KAB255" s="717"/>
      <c r="KAC255" s="831" t="s">
        <v>7111</v>
      </c>
      <c r="KAD255" s="717"/>
      <c r="KAE255" s="831" t="s">
        <v>7111</v>
      </c>
      <c r="KAF255" s="717"/>
      <c r="KAG255" s="831" t="s">
        <v>7111</v>
      </c>
      <c r="KAH255" s="717"/>
      <c r="KAI255" s="831" t="s">
        <v>7111</v>
      </c>
      <c r="KAJ255" s="717"/>
      <c r="KAK255" s="831" t="s">
        <v>7111</v>
      </c>
      <c r="KAL255" s="717"/>
      <c r="KAM255" s="831" t="s">
        <v>7111</v>
      </c>
      <c r="KAN255" s="717"/>
      <c r="KAO255" s="831" t="s">
        <v>7111</v>
      </c>
      <c r="KAP255" s="717"/>
      <c r="KAQ255" s="831" t="s">
        <v>7111</v>
      </c>
      <c r="KAR255" s="717"/>
      <c r="KAS255" s="831" t="s">
        <v>7111</v>
      </c>
      <c r="KAT255" s="717"/>
      <c r="KAU255" s="831" t="s">
        <v>7111</v>
      </c>
      <c r="KAV255" s="717"/>
      <c r="KAW255" s="831" t="s">
        <v>7111</v>
      </c>
      <c r="KAX255" s="717"/>
      <c r="KAY255" s="831" t="s">
        <v>7111</v>
      </c>
      <c r="KAZ255" s="717"/>
      <c r="KBA255" s="831" t="s">
        <v>7111</v>
      </c>
      <c r="KBB255" s="717"/>
      <c r="KBC255" s="831" t="s">
        <v>7111</v>
      </c>
      <c r="KBD255" s="717"/>
      <c r="KBE255" s="831" t="s">
        <v>7111</v>
      </c>
      <c r="KBF255" s="717"/>
      <c r="KBG255" s="831" t="s">
        <v>7111</v>
      </c>
      <c r="KBH255" s="717"/>
      <c r="KBI255" s="831" t="s">
        <v>7111</v>
      </c>
      <c r="KBJ255" s="717"/>
      <c r="KBK255" s="831" t="s">
        <v>7111</v>
      </c>
      <c r="KBL255" s="717"/>
      <c r="KBM255" s="831" t="s">
        <v>7111</v>
      </c>
      <c r="KBN255" s="717"/>
      <c r="KBO255" s="831" t="s">
        <v>7111</v>
      </c>
      <c r="KBP255" s="717"/>
      <c r="KBQ255" s="831" t="s">
        <v>7111</v>
      </c>
      <c r="KBR255" s="717"/>
      <c r="KBS255" s="831" t="s">
        <v>7111</v>
      </c>
      <c r="KBT255" s="717"/>
      <c r="KBU255" s="831" t="s">
        <v>7111</v>
      </c>
      <c r="KBV255" s="717"/>
      <c r="KBW255" s="831" t="s">
        <v>7111</v>
      </c>
      <c r="KBX255" s="717"/>
      <c r="KBY255" s="831" t="s">
        <v>7111</v>
      </c>
      <c r="KBZ255" s="717"/>
      <c r="KCA255" s="831" t="s">
        <v>7111</v>
      </c>
      <c r="KCB255" s="717"/>
      <c r="KCC255" s="831" t="s">
        <v>7111</v>
      </c>
      <c r="KCD255" s="717"/>
      <c r="KCE255" s="831" t="s">
        <v>7111</v>
      </c>
      <c r="KCF255" s="717"/>
      <c r="KCG255" s="831" t="s">
        <v>7111</v>
      </c>
      <c r="KCH255" s="717"/>
      <c r="KCI255" s="831" t="s">
        <v>7111</v>
      </c>
      <c r="KCJ255" s="717"/>
      <c r="KCK255" s="831" t="s">
        <v>7111</v>
      </c>
      <c r="KCL255" s="717"/>
      <c r="KCM255" s="831" t="s">
        <v>7111</v>
      </c>
      <c r="KCN255" s="717"/>
      <c r="KCO255" s="831" t="s">
        <v>7111</v>
      </c>
      <c r="KCP255" s="717"/>
      <c r="KCQ255" s="831" t="s">
        <v>7111</v>
      </c>
      <c r="KCR255" s="717"/>
      <c r="KCS255" s="831" t="s">
        <v>7111</v>
      </c>
      <c r="KCT255" s="717"/>
      <c r="KCU255" s="831" t="s">
        <v>7111</v>
      </c>
      <c r="KCV255" s="717"/>
      <c r="KCW255" s="831" t="s">
        <v>7111</v>
      </c>
      <c r="KCX255" s="717"/>
      <c r="KCY255" s="831" t="s">
        <v>7111</v>
      </c>
      <c r="KCZ255" s="717"/>
      <c r="KDA255" s="831" t="s">
        <v>7111</v>
      </c>
      <c r="KDB255" s="717"/>
      <c r="KDC255" s="831" t="s">
        <v>7111</v>
      </c>
      <c r="KDD255" s="717"/>
      <c r="KDE255" s="831" t="s">
        <v>7111</v>
      </c>
      <c r="KDF255" s="717"/>
      <c r="KDG255" s="831" t="s">
        <v>7111</v>
      </c>
      <c r="KDH255" s="717"/>
      <c r="KDI255" s="831" t="s">
        <v>7111</v>
      </c>
      <c r="KDJ255" s="717"/>
      <c r="KDK255" s="831" t="s">
        <v>7111</v>
      </c>
      <c r="KDL255" s="717"/>
      <c r="KDM255" s="831" t="s">
        <v>7111</v>
      </c>
      <c r="KDN255" s="717"/>
      <c r="KDO255" s="831" t="s">
        <v>7111</v>
      </c>
      <c r="KDP255" s="717"/>
      <c r="KDQ255" s="831" t="s">
        <v>7111</v>
      </c>
      <c r="KDR255" s="717"/>
      <c r="KDS255" s="831" t="s">
        <v>7111</v>
      </c>
      <c r="KDT255" s="717"/>
      <c r="KDU255" s="831" t="s">
        <v>7111</v>
      </c>
      <c r="KDV255" s="717"/>
      <c r="KDW255" s="831" t="s">
        <v>7111</v>
      </c>
      <c r="KDX255" s="717"/>
      <c r="KDY255" s="831" t="s">
        <v>7111</v>
      </c>
      <c r="KDZ255" s="717"/>
      <c r="KEA255" s="831" t="s">
        <v>7111</v>
      </c>
      <c r="KEB255" s="717"/>
      <c r="KEC255" s="831" t="s">
        <v>7111</v>
      </c>
      <c r="KED255" s="717"/>
      <c r="KEE255" s="831" t="s">
        <v>7111</v>
      </c>
      <c r="KEF255" s="717"/>
      <c r="KEG255" s="831" t="s">
        <v>7111</v>
      </c>
      <c r="KEH255" s="717"/>
      <c r="KEI255" s="831" t="s">
        <v>7111</v>
      </c>
      <c r="KEJ255" s="717"/>
      <c r="KEK255" s="831" t="s">
        <v>7111</v>
      </c>
      <c r="KEL255" s="717"/>
      <c r="KEM255" s="831" t="s">
        <v>7111</v>
      </c>
      <c r="KEN255" s="717"/>
      <c r="KEO255" s="831" t="s">
        <v>7111</v>
      </c>
      <c r="KEP255" s="717"/>
      <c r="KEQ255" s="831" t="s">
        <v>7111</v>
      </c>
      <c r="KER255" s="717"/>
      <c r="KES255" s="831" t="s">
        <v>7111</v>
      </c>
      <c r="KET255" s="717"/>
      <c r="KEU255" s="831" t="s">
        <v>7111</v>
      </c>
      <c r="KEV255" s="717"/>
      <c r="KEW255" s="831" t="s">
        <v>7111</v>
      </c>
      <c r="KEX255" s="717"/>
      <c r="KEY255" s="831" t="s">
        <v>7111</v>
      </c>
      <c r="KEZ255" s="717"/>
      <c r="KFA255" s="831" t="s">
        <v>7111</v>
      </c>
      <c r="KFB255" s="717"/>
      <c r="KFC255" s="831" t="s">
        <v>7111</v>
      </c>
      <c r="KFD255" s="717"/>
      <c r="KFE255" s="831" t="s">
        <v>7111</v>
      </c>
      <c r="KFF255" s="717"/>
      <c r="KFG255" s="831" t="s">
        <v>7111</v>
      </c>
      <c r="KFH255" s="717"/>
      <c r="KFI255" s="831" t="s">
        <v>7111</v>
      </c>
      <c r="KFJ255" s="717"/>
      <c r="KFK255" s="831" t="s">
        <v>7111</v>
      </c>
      <c r="KFL255" s="717"/>
      <c r="KFM255" s="831" t="s">
        <v>7111</v>
      </c>
      <c r="KFN255" s="717"/>
      <c r="KFO255" s="831" t="s">
        <v>7111</v>
      </c>
      <c r="KFP255" s="717"/>
      <c r="KFQ255" s="831" t="s">
        <v>7111</v>
      </c>
      <c r="KFR255" s="717"/>
      <c r="KFS255" s="831" t="s">
        <v>7111</v>
      </c>
      <c r="KFT255" s="717"/>
      <c r="KFU255" s="831" t="s">
        <v>7111</v>
      </c>
      <c r="KFV255" s="717"/>
      <c r="KFW255" s="831" t="s">
        <v>7111</v>
      </c>
      <c r="KFX255" s="717"/>
      <c r="KFY255" s="831" t="s">
        <v>7111</v>
      </c>
      <c r="KFZ255" s="717"/>
      <c r="KGA255" s="831" t="s">
        <v>7111</v>
      </c>
      <c r="KGB255" s="717"/>
      <c r="KGC255" s="831" t="s">
        <v>7111</v>
      </c>
      <c r="KGD255" s="717"/>
      <c r="KGE255" s="831" t="s">
        <v>7111</v>
      </c>
      <c r="KGF255" s="717"/>
      <c r="KGG255" s="831" t="s">
        <v>7111</v>
      </c>
      <c r="KGH255" s="717"/>
      <c r="KGI255" s="831" t="s">
        <v>7111</v>
      </c>
      <c r="KGJ255" s="717"/>
      <c r="KGK255" s="831" t="s">
        <v>7111</v>
      </c>
      <c r="KGL255" s="717"/>
      <c r="KGM255" s="831" t="s">
        <v>7111</v>
      </c>
      <c r="KGN255" s="717"/>
      <c r="KGO255" s="831" t="s">
        <v>7111</v>
      </c>
      <c r="KGP255" s="717"/>
      <c r="KGQ255" s="831" t="s">
        <v>7111</v>
      </c>
      <c r="KGR255" s="717"/>
      <c r="KGS255" s="831" t="s">
        <v>7111</v>
      </c>
      <c r="KGT255" s="717"/>
      <c r="KGU255" s="831" t="s">
        <v>7111</v>
      </c>
      <c r="KGV255" s="717"/>
      <c r="KGW255" s="831" t="s">
        <v>7111</v>
      </c>
      <c r="KGX255" s="717"/>
      <c r="KGY255" s="831" t="s">
        <v>7111</v>
      </c>
      <c r="KGZ255" s="717"/>
      <c r="KHA255" s="831" t="s">
        <v>7111</v>
      </c>
      <c r="KHB255" s="717"/>
      <c r="KHC255" s="831" t="s">
        <v>7111</v>
      </c>
      <c r="KHD255" s="717"/>
      <c r="KHE255" s="831" t="s">
        <v>7111</v>
      </c>
      <c r="KHF255" s="717"/>
      <c r="KHG255" s="831" t="s">
        <v>7111</v>
      </c>
      <c r="KHH255" s="717"/>
      <c r="KHI255" s="831" t="s">
        <v>7111</v>
      </c>
      <c r="KHJ255" s="717"/>
      <c r="KHK255" s="831" t="s">
        <v>7111</v>
      </c>
      <c r="KHL255" s="717"/>
      <c r="KHM255" s="831" t="s">
        <v>7111</v>
      </c>
      <c r="KHN255" s="717"/>
      <c r="KHO255" s="831" t="s">
        <v>7111</v>
      </c>
      <c r="KHP255" s="717"/>
      <c r="KHQ255" s="831" t="s">
        <v>7111</v>
      </c>
      <c r="KHR255" s="717"/>
      <c r="KHS255" s="831" t="s">
        <v>7111</v>
      </c>
      <c r="KHT255" s="717"/>
      <c r="KHU255" s="831" t="s">
        <v>7111</v>
      </c>
      <c r="KHV255" s="717"/>
      <c r="KHW255" s="831" t="s">
        <v>7111</v>
      </c>
      <c r="KHX255" s="717"/>
      <c r="KHY255" s="831" t="s">
        <v>7111</v>
      </c>
      <c r="KHZ255" s="717"/>
      <c r="KIA255" s="831" t="s">
        <v>7111</v>
      </c>
      <c r="KIB255" s="717"/>
      <c r="KIC255" s="831" t="s">
        <v>7111</v>
      </c>
      <c r="KID255" s="717"/>
      <c r="KIE255" s="831" t="s">
        <v>7111</v>
      </c>
      <c r="KIF255" s="717"/>
      <c r="KIG255" s="831" t="s">
        <v>7111</v>
      </c>
      <c r="KIH255" s="717"/>
      <c r="KII255" s="831" t="s">
        <v>7111</v>
      </c>
      <c r="KIJ255" s="717"/>
      <c r="KIK255" s="831" t="s">
        <v>7111</v>
      </c>
      <c r="KIL255" s="717"/>
      <c r="KIM255" s="831" t="s">
        <v>7111</v>
      </c>
      <c r="KIN255" s="717"/>
      <c r="KIO255" s="831" t="s">
        <v>7111</v>
      </c>
      <c r="KIP255" s="717"/>
      <c r="KIQ255" s="831" t="s">
        <v>7111</v>
      </c>
      <c r="KIR255" s="717"/>
      <c r="KIS255" s="831" t="s">
        <v>7111</v>
      </c>
      <c r="KIT255" s="717"/>
      <c r="KIU255" s="831" t="s">
        <v>7111</v>
      </c>
      <c r="KIV255" s="717"/>
      <c r="KIW255" s="831" t="s">
        <v>7111</v>
      </c>
      <c r="KIX255" s="717"/>
      <c r="KIY255" s="831" t="s">
        <v>7111</v>
      </c>
      <c r="KIZ255" s="717"/>
      <c r="KJA255" s="831" t="s">
        <v>7111</v>
      </c>
      <c r="KJB255" s="717"/>
      <c r="KJC255" s="831" t="s">
        <v>7111</v>
      </c>
      <c r="KJD255" s="717"/>
      <c r="KJE255" s="831" t="s">
        <v>7111</v>
      </c>
      <c r="KJF255" s="717"/>
      <c r="KJG255" s="831" t="s">
        <v>7111</v>
      </c>
      <c r="KJH255" s="717"/>
      <c r="KJI255" s="831" t="s">
        <v>7111</v>
      </c>
      <c r="KJJ255" s="717"/>
      <c r="KJK255" s="831" t="s">
        <v>7111</v>
      </c>
      <c r="KJL255" s="717"/>
      <c r="KJM255" s="831" t="s">
        <v>7111</v>
      </c>
      <c r="KJN255" s="717"/>
      <c r="KJO255" s="831" t="s">
        <v>7111</v>
      </c>
      <c r="KJP255" s="717"/>
      <c r="KJQ255" s="831" t="s">
        <v>7111</v>
      </c>
      <c r="KJR255" s="717"/>
      <c r="KJS255" s="831" t="s">
        <v>7111</v>
      </c>
      <c r="KJT255" s="717"/>
      <c r="KJU255" s="831" t="s">
        <v>7111</v>
      </c>
      <c r="KJV255" s="717"/>
      <c r="KJW255" s="831" t="s">
        <v>7111</v>
      </c>
      <c r="KJX255" s="717"/>
      <c r="KJY255" s="831" t="s">
        <v>7111</v>
      </c>
      <c r="KJZ255" s="717"/>
      <c r="KKA255" s="831" t="s">
        <v>7111</v>
      </c>
      <c r="KKB255" s="717"/>
      <c r="KKC255" s="831" t="s">
        <v>7111</v>
      </c>
      <c r="KKD255" s="717"/>
      <c r="KKE255" s="831" t="s">
        <v>7111</v>
      </c>
      <c r="KKF255" s="717"/>
      <c r="KKG255" s="831" t="s">
        <v>7111</v>
      </c>
      <c r="KKH255" s="717"/>
      <c r="KKI255" s="831" t="s">
        <v>7111</v>
      </c>
      <c r="KKJ255" s="717"/>
      <c r="KKK255" s="831" t="s">
        <v>7111</v>
      </c>
      <c r="KKL255" s="717"/>
      <c r="KKM255" s="831" t="s">
        <v>7111</v>
      </c>
      <c r="KKN255" s="717"/>
      <c r="KKO255" s="831" t="s">
        <v>7111</v>
      </c>
      <c r="KKP255" s="717"/>
      <c r="KKQ255" s="831" t="s">
        <v>7111</v>
      </c>
      <c r="KKR255" s="717"/>
      <c r="KKS255" s="831" t="s">
        <v>7111</v>
      </c>
      <c r="KKT255" s="717"/>
      <c r="KKU255" s="831" t="s">
        <v>7111</v>
      </c>
      <c r="KKV255" s="717"/>
      <c r="KKW255" s="831" t="s">
        <v>7111</v>
      </c>
      <c r="KKX255" s="717"/>
      <c r="KKY255" s="831" t="s">
        <v>7111</v>
      </c>
      <c r="KKZ255" s="717"/>
      <c r="KLA255" s="831" t="s">
        <v>7111</v>
      </c>
      <c r="KLB255" s="717"/>
      <c r="KLC255" s="831" t="s">
        <v>7111</v>
      </c>
      <c r="KLD255" s="717"/>
      <c r="KLE255" s="831" t="s">
        <v>7111</v>
      </c>
      <c r="KLF255" s="717"/>
      <c r="KLG255" s="831" t="s">
        <v>7111</v>
      </c>
      <c r="KLH255" s="717"/>
      <c r="KLI255" s="831" t="s">
        <v>7111</v>
      </c>
      <c r="KLJ255" s="717"/>
      <c r="KLK255" s="831" t="s">
        <v>7111</v>
      </c>
      <c r="KLL255" s="717"/>
      <c r="KLM255" s="831" t="s">
        <v>7111</v>
      </c>
      <c r="KLN255" s="717"/>
      <c r="KLO255" s="831" t="s">
        <v>7111</v>
      </c>
      <c r="KLP255" s="717"/>
      <c r="KLQ255" s="831" t="s">
        <v>7111</v>
      </c>
      <c r="KLR255" s="717"/>
      <c r="KLS255" s="831" t="s">
        <v>7111</v>
      </c>
      <c r="KLT255" s="717"/>
      <c r="KLU255" s="831" t="s">
        <v>7111</v>
      </c>
      <c r="KLV255" s="717"/>
      <c r="KLW255" s="831" t="s">
        <v>7111</v>
      </c>
      <c r="KLX255" s="717"/>
      <c r="KLY255" s="831" t="s">
        <v>7111</v>
      </c>
      <c r="KLZ255" s="717"/>
      <c r="KMA255" s="831" t="s">
        <v>7111</v>
      </c>
      <c r="KMB255" s="717"/>
      <c r="KMC255" s="831" t="s">
        <v>7111</v>
      </c>
      <c r="KMD255" s="717"/>
      <c r="KME255" s="831" t="s">
        <v>7111</v>
      </c>
      <c r="KMF255" s="717"/>
      <c r="KMG255" s="831" t="s">
        <v>7111</v>
      </c>
      <c r="KMH255" s="717"/>
      <c r="KMI255" s="831" t="s">
        <v>7111</v>
      </c>
      <c r="KMJ255" s="717"/>
      <c r="KMK255" s="831" t="s">
        <v>7111</v>
      </c>
      <c r="KML255" s="717"/>
      <c r="KMM255" s="831" t="s">
        <v>7111</v>
      </c>
      <c r="KMN255" s="717"/>
      <c r="KMO255" s="831" t="s">
        <v>7111</v>
      </c>
      <c r="KMP255" s="717"/>
      <c r="KMQ255" s="831" t="s">
        <v>7111</v>
      </c>
      <c r="KMR255" s="717"/>
      <c r="KMS255" s="831" t="s">
        <v>7111</v>
      </c>
      <c r="KMT255" s="717"/>
      <c r="KMU255" s="831" t="s">
        <v>7111</v>
      </c>
      <c r="KMV255" s="717"/>
      <c r="KMW255" s="831" t="s">
        <v>7111</v>
      </c>
      <c r="KMX255" s="717"/>
      <c r="KMY255" s="831" t="s">
        <v>7111</v>
      </c>
      <c r="KMZ255" s="717"/>
      <c r="KNA255" s="831" t="s">
        <v>7111</v>
      </c>
      <c r="KNB255" s="717"/>
      <c r="KNC255" s="831" t="s">
        <v>7111</v>
      </c>
      <c r="KND255" s="717"/>
      <c r="KNE255" s="831" t="s">
        <v>7111</v>
      </c>
      <c r="KNF255" s="717"/>
      <c r="KNG255" s="831" t="s">
        <v>7111</v>
      </c>
      <c r="KNH255" s="717"/>
      <c r="KNI255" s="831" t="s">
        <v>7111</v>
      </c>
      <c r="KNJ255" s="717"/>
      <c r="KNK255" s="831" t="s">
        <v>7111</v>
      </c>
      <c r="KNL255" s="717"/>
      <c r="KNM255" s="831" t="s">
        <v>7111</v>
      </c>
      <c r="KNN255" s="717"/>
      <c r="KNO255" s="831" t="s">
        <v>7111</v>
      </c>
      <c r="KNP255" s="717"/>
      <c r="KNQ255" s="831" t="s">
        <v>7111</v>
      </c>
      <c r="KNR255" s="717"/>
      <c r="KNS255" s="831" t="s">
        <v>7111</v>
      </c>
      <c r="KNT255" s="717"/>
      <c r="KNU255" s="831" t="s">
        <v>7111</v>
      </c>
      <c r="KNV255" s="717"/>
      <c r="KNW255" s="831" t="s">
        <v>7111</v>
      </c>
      <c r="KNX255" s="717"/>
      <c r="KNY255" s="831" t="s">
        <v>7111</v>
      </c>
      <c r="KNZ255" s="717"/>
      <c r="KOA255" s="831" t="s">
        <v>7111</v>
      </c>
      <c r="KOB255" s="717"/>
      <c r="KOC255" s="831" t="s">
        <v>7111</v>
      </c>
      <c r="KOD255" s="717"/>
      <c r="KOE255" s="831" t="s">
        <v>7111</v>
      </c>
      <c r="KOF255" s="717"/>
      <c r="KOG255" s="831" t="s">
        <v>7111</v>
      </c>
      <c r="KOH255" s="717"/>
      <c r="KOI255" s="831" t="s">
        <v>7111</v>
      </c>
      <c r="KOJ255" s="717"/>
      <c r="KOK255" s="831" t="s">
        <v>7111</v>
      </c>
      <c r="KOL255" s="717"/>
      <c r="KOM255" s="831" t="s">
        <v>7111</v>
      </c>
      <c r="KON255" s="717"/>
      <c r="KOO255" s="831" t="s">
        <v>7111</v>
      </c>
      <c r="KOP255" s="717"/>
      <c r="KOQ255" s="831" t="s">
        <v>7111</v>
      </c>
      <c r="KOR255" s="717"/>
      <c r="KOS255" s="831" t="s">
        <v>7111</v>
      </c>
      <c r="KOT255" s="717"/>
      <c r="KOU255" s="831" t="s">
        <v>7111</v>
      </c>
      <c r="KOV255" s="717"/>
      <c r="KOW255" s="831" t="s">
        <v>7111</v>
      </c>
      <c r="KOX255" s="717"/>
      <c r="KOY255" s="831" t="s">
        <v>7111</v>
      </c>
      <c r="KOZ255" s="717"/>
      <c r="KPA255" s="831" t="s">
        <v>7111</v>
      </c>
      <c r="KPB255" s="717"/>
      <c r="KPC255" s="831" t="s">
        <v>7111</v>
      </c>
      <c r="KPD255" s="717"/>
      <c r="KPE255" s="831" t="s">
        <v>7111</v>
      </c>
      <c r="KPF255" s="717"/>
      <c r="KPG255" s="831" t="s">
        <v>7111</v>
      </c>
      <c r="KPH255" s="717"/>
      <c r="KPI255" s="831" t="s">
        <v>7111</v>
      </c>
      <c r="KPJ255" s="717"/>
      <c r="KPK255" s="831" t="s">
        <v>7111</v>
      </c>
      <c r="KPL255" s="717"/>
      <c r="KPM255" s="831" t="s">
        <v>7111</v>
      </c>
      <c r="KPN255" s="717"/>
      <c r="KPO255" s="831" t="s">
        <v>7111</v>
      </c>
      <c r="KPP255" s="717"/>
      <c r="KPQ255" s="831" t="s">
        <v>7111</v>
      </c>
      <c r="KPR255" s="717"/>
      <c r="KPS255" s="831" t="s">
        <v>7111</v>
      </c>
      <c r="KPT255" s="717"/>
      <c r="KPU255" s="831" t="s">
        <v>7111</v>
      </c>
      <c r="KPV255" s="717"/>
      <c r="KPW255" s="831" t="s">
        <v>7111</v>
      </c>
      <c r="KPX255" s="717"/>
      <c r="KPY255" s="831" t="s">
        <v>7111</v>
      </c>
      <c r="KPZ255" s="717"/>
      <c r="KQA255" s="831" t="s">
        <v>7111</v>
      </c>
      <c r="KQB255" s="717"/>
      <c r="KQC255" s="831" t="s">
        <v>7111</v>
      </c>
      <c r="KQD255" s="717"/>
      <c r="KQE255" s="831" t="s">
        <v>7111</v>
      </c>
      <c r="KQF255" s="717"/>
      <c r="KQG255" s="831" t="s">
        <v>7111</v>
      </c>
      <c r="KQH255" s="717"/>
      <c r="KQI255" s="831" t="s">
        <v>7111</v>
      </c>
      <c r="KQJ255" s="717"/>
      <c r="KQK255" s="831" t="s">
        <v>7111</v>
      </c>
      <c r="KQL255" s="717"/>
      <c r="KQM255" s="831" t="s">
        <v>7111</v>
      </c>
      <c r="KQN255" s="717"/>
      <c r="KQO255" s="831" t="s">
        <v>7111</v>
      </c>
      <c r="KQP255" s="717"/>
      <c r="KQQ255" s="831" t="s">
        <v>7111</v>
      </c>
      <c r="KQR255" s="717"/>
      <c r="KQS255" s="831" t="s">
        <v>7111</v>
      </c>
      <c r="KQT255" s="717"/>
      <c r="KQU255" s="831" t="s">
        <v>7111</v>
      </c>
      <c r="KQV255" s="717"/>
      <c r="KQW255" s="831" t="s">
        <v>7111</v>
      </c>
      <c r="KQX255" s="717"/>
      <c r="KQY255" s="831" t="s">
        <v>7111</v>
      </c>
      <c r="KQZ255" s="717"/>
      <c r="KRA255" s="831" t="s">
        <v>7111</v>
      </c>
      <c r="KRB255" s="717"/>
      <c r="KRC255" s="831" t="s">
        <v>7111</v>
      </c>
      <c r="KRD255" s="717"/>
      <c r="KRE255" s="831" t="s">
        <v>7111</v>
      </c>
      <c r="KRF255" s="717"/>
      <c r="KRG255" s="831" t="s">
        <v>7111</v>
      </c>
      <c r="KRH255" s="717"/>
      <c r="KRI255" s="831" t="s">
        <v>7111</v>
      </c>
      <c r="KRJ255" s="717"/>
      <c r="KRK255" s="831" t="s">
        <v>7111</v>
      </c>
      <c r="KRL255" s="717"/>
      <c r="KRM255" s="831" t="s">
        <v>7111</v>
      </c>
      <c r="KRN255" s="717"/>
      <c r="KRO255" s="831" t="s">
        <v>7111</v>
      </c>
      <c r="KRP255" s="717"/>
      <c r="KRQ255" s="831" t="s">
        <v>7111</v>
      </c>
      <c r="KRR255" s="717"/>
      <c r="KRS255" s="831" t="s">
        <v>7111</v>
      </c>
      <c r="KRT255" s="717"/>
      <c r="KRU255" s="831" t="s">
        <v>7111</v>
      </c>
      <c r="KRV255" s="717"/>
      <c r="KRW255" s="831" t="s">
        <v>7111</v>
      </c>
      <c r="KRX255" s="717"/>
      <c r="KRY255" s="831" t="s">
        <v>7111</v>
      </c>
      <c r="KRZ255" s="717"/>
      <c r="KSA255" s="831" t="s">
        <v>7111</v>
      </c>
      <c r="KSB255" s="717"/>
      <c r="KSC255" s="831" t="s">
        <v>7111</v>
      </c>
      <c r="KSD255" s="717"/>
      <c r="KSE255" s="831" t="s">
        <v>7111</v>
      </c>
      <c r="KSF255" s="717"/>
      <c r="KSG255" s="831" t="s">
        <v>7111</v>
      </c>
      <c r="KSH255" s="717"/>
      <c r="KSI255" s="831" t="s">
        <v>7111</v>
      </c>
      <c r="KSJ255" s="717"/>
      <c r="KSK255" s="831" t="s">
        <v>7111</v>
      </c>
      <c r="KSL255" s="717"/>
      <c r="KSM255" s="831" t="s">
        <v>7111</v>
      </c>
      <c r="KSN255" s="717"/>
      <c r="KSO255" s="831" t="s">
        <v>7111</v>
      </c>
      <c r="KSP255" s="717"/>
      <c r="KSQ255" s="831" t="s">
        <v>7111</v>
      </c>
      <c r="KSR255" s="717"/>
      <c r="KSS255" s="831" t="s">
        <v>7111</v>
      </c>
      <c r="KST255" s="717"/>
      <c r="KSU255" s="831" t="s">
        <v>7111</v>
      </c>
      <c r="KSV255" s="717"/>
      <c r="KSW255" s="831" t="s">
        <v>7111</v>
      </c>
      <c r="KSX255" s="717"/>
      <c r="KSY255" s="831" t="s">
        <v>7111</v>
      </c>
      <c r="KSZ255" s="717"/>
      <c r="KTA255" s="831" t="s">
        <v>7111</v>
      </c>
      <c r="KTB255" s="717"/>
      <c r="KTC255" s="831" t="s">
        <v>7111</v>
      </c>
      <c r="KTD255" s="717"/>
      <c r="KTE255" s="831" t="s">
        <v>7111</v>
      </c>
      <c r="KTF255" s="717"/>
      <c r="KTG255" s="831" t="s">
        <v>7111</v>
      </c>
      <c r="KTH255" s="717"/>
      <c r="KTI255" s="831" t="s">
        <v>7111</v>
      </c>
      <c r="KTJ255" s="717"/>
      <c r="KTK255" s="831" t="s">
        <v>7111</v>
      </c>
      <c r="KTL255" s="717"/>
      <c r="KTM255" s="831" t="s">
        <v>7111</v>
      </c>
      <c r="KTN255" s="717"/>
      <c r="KTO255" s="831" t="s">
        <v>7111</v>
      </c>
      <c r="KTP255" s="717"/>
      <c r="KTQ255" s="831" t="s">
        <v>7111</v>
      </c>
      <c r="KTR255" s="717"/>
      <c r="KTS255" s="831" t="s">
        <v>7111</v>
      </c>
      <c r="KTT255" s="717"/>
      <c r="KTU255" s="831" t="s">
        <v>7111</v>
      </c>
      <c r="KTV255" s="717"/>
      <c r="KTW255" s="831" t="s">
        <v>7111</v>
      </c>
      <c r="KTX255" s="717"/>
      <c r="KTY255" s="831" t="s">
        <v>7111</v>
      </c>
      <c r="KTZ255" s="717"/>
      <c r="KUA255" s="831" t="s">
        <v>7111</v>
      </c>
      <c r="KUB255" s="717"/>
      <c r="KUC255" s="831" t="s">
        <v>7111</v>
      </c>
      <c r="KUD255" s="717"/>
      <c r="KUE255" s="831" t="s">
        <v>7111</v>
      </c>
      <c r="KUF255" s="717"/>
      <c r="KUG255" s="831" t="s">
        <v>7111</v>
      </c>
      <c r="KUH255" s="717"/>
      <c r="KUI255" s="831" t="s">
        <v>7111</v>
      </c>
      <c r="KUJ255" s="717"/>
      <c r="KUK255" s="831" t="s">
        <v>7111</v>
      </c>
      <c r="KUL255" s="717"/>
      <c r="KUM255" s="831" t="s">
        <v>7111</v>
      </c>
      <c r="KUN255" s="717"/>
      <c r="KUO255" s="831" t="s">
        <v>7111</v>
      </c>
      <c r="KUP255" s="717"/>
      <c r="KUQ255" s="831" t="s">
        <v>7111</v>
      </c>
      <c r="KUR255" s="717"/>
      <c r="KUS255" s="831" t="s">
        <v>7111</v>
      </c>
      <c r="KUT255" s="717"/>
      <c r="KUU255" s="831" t="s">
        <v>7111</v>
      </c>
      <c r="KUV255" s="717"/>
      <c r="KUW255" s="831" t="s">
        <v>7111</v>
      </c>
      <c r="KUX255" s="717"/>
      <c r="KUY255" s="831" t="s">
        <v>7111</v>
      </c>
      <c r="KUZ255" s="717"/>
      <c r="KVA255" s="831" t="s">
        <v>7111</v>
      </c>
      <c r="KVB255" s="717"/>
      <c r="KVC255" s="831" t="s">
        <v>7111</v>
      </c>
      <c r="KVD255" s="717"/>
      <c r="KVE255" s="831" t="s">
        <v>7111</v>
      </c>
      <c r="KVF255" s="717"/>
      <c r="KVG255" s="831" t="s">
        <v>7111</v>
      </c>
      <c r="KVH255" s="717"/>
      <c r="KVI255" s="831" t="s">
        <v>7111</v>
      </c>
      <c r="KVJ255" s="717"/>
      <c r="KVK255" s="831" t="s">
        <v>7111</v>
      </c>
      <c r="KVL255" s="717"/>
      <c r="KVM255" s="831" t="s">
        <v>7111</v>
      </c>
      <c r="KVN255" s="717"/>
      <c r="KVO255" s="831" t="s">
        <v>7111</v>
      </c>
      <c r="KVP255" s="717"/>
      <c r="KVQ255" s="831" t="s">
        <v>7111</v>
      </c>
      <c r="KVR255" s="717"/>
      <c r="KVS255" s="831" t="s">
        <v>7111</v>
      </c>
      <c r="KVT255" s="717"/>
      <c r="KVU255" s="831" t="s">
        <v>7111</v>
      </c>
      <c r="KVV255" s="717"/>
      <c r="KVW255" s="831" t="s">
        <v>7111</v>
      </c>
      <c r="KVX255" s="717"/>
      <c r="KVY255" s="831" t="s">
        <v>7111</v>
      </c>
      <c r="KVZ255" s="717"/>
      <c r="KWA255" s="831" t="s">
        <v>7111</v>
      </c>
      <c r="KWB255" s="717"/>
      <c r="KWC255" s="831" t="s">
        <v>7111</v>
      </c>
      <c r="KWD255" s="717"/>
      <c r="KWE255" s="831" t="s">
        <v>7111</v>
      </c>
      <c r="KWF255" s="717"/>
      <c r="KWG255" s="831" t="s">
        <v>7111</v>
      </c>
      <c r="KWH255" s="717"/>
      <c r="KWI255" s="831" t="s">
        <v>7111</v>
      </c>
      <c r="KWJ255" s="717"/>
      <c r="KWK255" s="831" t="s">
        <v>7111</v>
      </c>
      <c r="KWL255" s="717"/>
      <c r="KWM255" s="831" t="s">
        <v>7111</v>
      </c>
      <c r="KWN255" s="717"/>
      <c r="KWO255" s="831" t="s">
        <v>7111</v>
      </c>
      <c r="KWP255" s="717"/>
      <c r="KWQ255" s="831" t="s">
        <v>7111</v>
      </c>
      <c r="KWR255" s="717"/>
      <c r="KWS255" s="831" t="s">
        <v>7111</v>
      </c>
      <c r="KWT255" s="717"/>
      <c r="KWU255" s="831" t="s">
        <v>7111</v>
      </c>
      <c r="KWV255" s="717"/>
      <c r="KWW255" s="831" t="s">
        <v>7111</v>
      </c>
      <c r="KWX255" s="717"/>
      <c r="KWY255" s="831" t="s">
        <v>7111</v>
      </c>
      <c r="KWZ255" s="717"/>
      <c r="KXA255" s="831" t="s">
        <v>7111</v>
      </c>
      <c r="KXB255" s="717"/>
      <c r="KXC255" s="831" t="s">
        <v>7111</v>
      </c>
      <c r="KXD255" s="717"/>
      <c r="KXE255" s="831" t="s">
        <v>7111</v>
      </c>
      <c r="KXF255" s="717"/>
      <c r="KXG255" s="831" t="s">
        <v>7111</v>
      </c>
      <c r="KXH255" s="717"/>
      <c r="KXI255" s="831" t="s">
        <v>7111</v>
      </c>
      <c r="KXJ255" s="717"/>
      <c r="KXK255" s="831" t="s">
        <v>7111</v>
      </c>
      <c r="KXL255" s="717"/>
      <c r="KXM255" s="831" t="s">
        <v>7111</v>
      </c>
      <c r="KXN255" s="717"/>
      <c r="KXO255" s="831" t="s">
        <v>7111</v>
      </c>
      <c r="KXP255" s="717"/>
      <c r="KXQ255" s="831" t="s">
        <v>7111</v>
      </c>
      <c r="KXR255" s="717"/>
      <c r="KXS255" s="831" t="s">
        <v>7111</v>
      </c>
      <c r="KXT255" s="717"/>
      <c r="KXU255" s="831" t="s">
        <v>7111</v>
      </c>
      <c r="KXV255" s="717"/>
      <c r="KXW255" s="831" t="s">
        <v>7111</v>
      </c>
      <c r="KXX255" s="717"/>
      <c r="KXY255" s="831" t="s">
        <v>7111</v>
      </c>
      <c r="KXZ255" s="717"/>
      <c r="KYA255" s="831" t="s">
        <v>7111</v>
      </c>
      <c r="KYB255" s="717"/>
      <c r="KYC255" s="831" t="s">
        <v>7111</v>
      </c>
      <c r="KYD255" s="717"/>
      <c r="KYE255" s="831" t="s">
        <v>7111</v>
      </c>
      <c r="KYF255" s="717"/>
      <c r="KYG255" s="831" t="s">
        <v>7111</v>
      </c>
      <c r="KYH255" s="717"/>
      <c r="KYI255" s="831" t="s">
        <v>7111</v>
      </c>
      <c r="KYJ255" s="717"/>
      <c r="KYK255" s="831" t="s">
        <v>7111</v>
      </c>
      <c r="KYL255" s="717"/>
      <c r="KYM255" s="831" t="s">
        <v>7111</v>
      </c>
      <c r="KYN255" s="717"/>
      <c r="KYO255" s="831" t="s">
        <v>7111</v>
      </c>
      <c r="KYP255" s="717"/>
      <c r="KYQ255" s="831" t="s">
        <v>7111</v>
      </c>
      <c r="KYR255" s="717"/>
      <c r="KYS255" s="831" t="s">
        <v>7111</v>
      </c>
      <c r="KYT255" s="717"/>
      <c r="KYU255" s="831" t="s">
        <v>7111</v>
      </c>
      <c r="KYV255" s="717"/>
      <c r="KYW255" s="831" t="s">
        <v>7111</v>
      </c>
      <c r="KYX255" s="717"/>
      <c r="KYY255" s="831" t="s">
        <v>7111</v>
      </c>
      <c r="KYZ255" s="717"/>
      <c r="KZA255" s="831" t="s">
        <v>7111</v>
      </c>
      <c r="KZB255" s="717"/>
      <c r="KZC255" s="831" t="s">
        <v>7111</v>
      </c>
      <c r="KZD255" s="717"/>
      <c r="KZE255" s="831" t="s">
        <v>7111</v>
      </c>
      <c r="KZF255" s="717"/>
      <c r="KZG255" s="831" t="s">
        <v>7111</v>
      </c>
      <c r="KZH255" s="717"/>
      <c r="KZI255" s="831" t="s">
        <v>7111</v>
      </c>
      <c r="KZJ255" s="717"/>
      <c r="KZK255" s="831" t="s">
        <v>7111</v>
      </c>
      <c r="KZL255" s="717"/>
      <c r="KZM255" s="831" t="s">
        <v>7111</v>
      </c>
      <c r="KZN255" s="717"/>
      <c r="KZO255" s="831" t="s">
        <v>7111</v>
      </c>
      <c r="KZP255" s="717"/>
      <c r="KZQ255" s="831" t="s">
        <v>7111</v>
      </c>
      <c r="KZR255" s="717"/>
      <c r="KZS255" s="831" t="s">
        <v>7111</v>
      </c>
      <c r="KZT255" s="717"/>
      <c r="KZU255" s="831" t="s">
        <v>7111</v>
      </c>
      <c r="KZV255" s="717"/>
      <c r="KZW255" s="831" t="s">
        <v>7111</v>
      </c>
      <c r="KZX255" s="717"/>
      <c r="KZY255" s="831" t="s">
        <v>7111</v>
      </c>
      <c r="KZZ255" s="717"/>
      <c r="LAA255" s="831" t="s">
        <v>7111</v>
      </c>
      <c r="LAB255" s="717"/>
      <c r="LAC255" s="831" t="s">
        <v>7111</v>
      </c>
      <c r="LAD255" s="717"/>
      <c r="LAE255" s="831" t="s">
        <v>7111</v>
      </c>
      <c r="LAF255" s="717"/>
      <c r="LAG255" s="831" t="s">
        <v>7111</v>
      </c>
      <c r="LAH255" s="717"/>
      <c r="LAI255" s="831" t="s">
        <v>7111</v>
      </c>
      <c r="LAJ255" s="717"/>
      <c r="LAK255" s="831" t="s">
        <v>7111</v>
      </c>
      <c r="LAL255" s="717"/>
      <c r="LAM255" s="831" t="s">
        <v>7111</v>
      </c>
      <c r="LAN255" s="717"/>
      <c r="LAO255" s="831" t="s">
        <v>7111</v>
      </c>
      <c r="LAP255" s="717"/>
      <c r="LAQ255" s="831" t="s">
        <v>7111</v>
      </c>
      <c r="LAR255" s="717"/>
      <c r="LAS255" s="831" t="s">
        <v>7111</v>
      </c>
      <c r="LAT255" s="717"/>
      <c r="LAU255" s="831" t="s">
        <v>7111</v>
      </c>
      <c r="LAV255" s="717"/>
      <c r="LAW255" s="831" t="s">
        <v>7111</v>
      </c>
      <c r="LAX255" s="717"/>
      <c r="LAY255" s="831" t="s">
        <v>7111</v>
      </c>
      <c r="LAZ255" s="717"/>
      <c r="LBA255" s="831" t="s">
        <v>7111</v>
      </c>
      <c r="LBB255" s="717"/>
      <c r="LBC255" s="831" t="s">
        <v>7111</v>
      </c>
      <c r="LBD255" s="717"/>
      <c r="LBE255" s="831" t="s">
        <v>7111</v>
      </c>
      <c r="LBF255" s="717"/>
      <c r="LBG255" s="831" t="s">
        <v>7111</v>
      </c>
      <c r="LBH255" s="717"/>
      <c r="LBI255" s="831" t="s">
        <v>7111</v>
      </c>
      <c r="LBJ255" s="717"/>
      <c r="LBK255" s="831" t="s">
        <v>7111</v>
      </c>
      <c r="LBL255" s="717"/>
      <c r="LBM255" s="831" t="s">
        <v>7111</v>
      </c>
      <c r="LBN255" s="717"/>
      <c r="LBO255" s="831" t="s">
        <v>7111</v>
      </c>
      <c r="LBP255" s="717"/>
      <c r="LBQ255" s="831" t="s">
        <v>7111</v>
      </c>
      <c r="LBR255" s="717"/>
      <c r="LBS255" s="831" t="s">
        <v>7111</v>
      </c>
      <c r="LBT255" s="717"/>
      <c r="LBU255" s="831" t="s">
        <v>7111</v>
      </c>
      <c r="LBV255" s="717"/>
      <c r="LBW255" s="831" t="s">
        <v>7111</v>
      </c>
      <c r="LBX255" s="717"/>
      <c r="LBY255" s="831" t="s">
        <v>7111</v>
      </c>
      <c r="LBZ255" s="717"/>
      <c r="LCA255" s="831" t="s">
        <v>7111</v>
      </c>
      <c r="LCB255" s="717"/>
      <c r="LCC255" s="831" t="s">
        <v>7111</v>
      </c>
      <c r="LCD255" s="717"/>
      <c r="LCE255" s="831" t="s">
        <v>7111</v>
      </c>
      <c r="LCF255" s="717"/>
      <c r="LCG255" s="831" t="s">
        <v>7111</v>
      </c>
      <c r="LCH255" s="717"/>
      <c r="LCI255" s="831" t="s">
        <v>7111</v>
      </c>
      <c r="LCJ255" s="717"/>
      <c r="LCK255" s="831" t="s">
        <v>7111</v>
      </c>
      <c r="LCL255" s="717"/>
      <c r="LCM255" s="831" t="s">
        <v>7111</v>
      </c>
      <c r="LCN255" s="717"/>
      <c r="LCO255" s="831" t="s">
        <v>7111</v>
      </c>
      <c r="LCP255" s="717"/>
      <c r="LCQ255" s="831" t="s">
        <v>7111</v>
      </c>
      <c r="LCR255" s="717"/>
      <c r="LCS255" s="831" t="s">
        <v>7111</v>
      </c>
      <c r="LCT255" s="717"/>
      <c r="LCU255" s="831" t="s">
        <v>7111</v>
      </c>
      <c r="LCV255" s="717"/>
      <c r="LCW255" s="831" t="s">
        <v>7111</v>
      </c>
      <c r="LCX255" s="717"/>
      <c r="LCY255" s="831" t="s">
        <v>7111</v>
      </c>
      <c r="LCZ255" s="717"/>
      <c r="LDA255" s="831" t="s">
        <v>7111</v>
      </c>
      <c r="LDB255" s="717"/>
      <c r="LDC255" s="831" t="s">
        <v>7111</v>
      </c>
      <c r="LDD255" s="717"/>
      <c r="LDE255" s="831" t="s">
        <v>7111</v>
      </c>
      <c r="LDF255" s="717"/>
      <c r="LDG255" s="831" t="s">
        <v>7111</v>
      </c>
      <c r="LDH255" s="717"/>
      <c r="LDI255" s="831" t="s">
        <v>7111</v>
      </c>
      <c r="LDJ255" s="717"/>
      <c r="LDK255" s="831" t="s">
        <v>7111</v>
      </c>
      <c r="LDL255" s="717"/>
      <c r="LDM255" s="831" t="s">
        <v>7111</v>
      </c>
      <c r="LDN255" s="717"/>
      <c r="LDO255" s="831" t="s">
        <v>7111</v>
      </c>
      <c r="LDP255" s="717"/>
      <c r="LDQ255" s="831" t="s">
        <v>7111</v>
      </c>
      <c r="LDR255" s="717"/>
      <c r="LDS255" s="831" t="s">
        <v>7111</v>
      </c>
      <c r="LDT255" s="717"/>
      <c r="LDU255" s="831" t="s">
        <v>7111</v>
      </c>
      <c r="LDV255" s="717"/>
      <c r="LDW255" s="831" t="s">
        <v>7111</v>
      </c>
      <c r="LDX255" s="717"/>
      <c r="LDY255" s="831" t="s">
        <v>7111</v>
      </c>
      <c r="LDZ255" s="717"/>
      <c r="LEA255" s="831" t="s">
        <v>7111</v>
      </c>
      <c r="LEB255" s="717"/>
      <c r="LEC255" s="831" t="s">
        <v>7111</v>
      </c>
      <c r="LED255" s="717"/>
      <c r="LEE255" s="831" t="s">
        <v>7111</v>
      </c>
      <c r="LEF255" s="717"/>
      <c r="LEG255" s="831" t="s">
        <v>7111</v>
      </c>
      <c r="LEH255" s="717"/>
      <c r="LEI255" s="831" t="s">
        <v>7111</v>
      </c>
      <c r="LEJ255" s="717"/>
      <c r="LEK255" s="831" t="s">
        <v>7111</v>
      </c>
      <c r="LEL255" s="717"/>
      <c r="LEM255" s="831" t="s">
        <v>7111</v>
      </c>
      <c r="LEN255" s="717"/>
      <c r="LEO255" s="831" t="s">
        <v>7111</v>
      </c>
      <c r="LEP255" s="717"/>
      <c r="LEQ255" s="831" t="s">
        <v>7111</v>
      </c>
      <c r="LER255" s="717"/>
      <c r="LES255" s="831" t="s">
        <v>7111</v>
      </c>
      <c r="LET255" s="717"/>
      <c r="LEU255" s="831" t="s">
        <v>7111</v>
      </c>
      <c r="LEV255" s="717"/>
      <c r="LEW255" s="831" t="s">
        <v>7111</v>
      </c>
      <c r="LEX255" s="717"/>
      <c r="LEY255" s="831" t="s">
        <v>7111</v>
      </c>
      <c r="LEZ255" s="717"/>
      <c r="LFA255" s="831" t="s">
        <v>7111</v>
      </c>
      <c r="LFB255" s="717"/>
      <c r="LFC255" s="831" t="s">
        <v>7111</v>
      </c>
      <c r="LFD255" s="717"/>
      <c r="LFE255" s="831" t="s">
        <v>7111</v>
      </c>
      <c r="LFF255" s="717"/>
      <c r="LFG255" s="831" t="s">
        <v>7111</v>
      </c>
      <c r="LFH255" s="717"/>
      <c r="LFI255" s="831" t="s">
        <v>7111</v>
      </c>
      <c r="LFJ255" s="717"/>
      <c r="LFK255" s="831" t="s">
        <v>7111</v>
      </c>
      <c r="LFL255" s="717"/>
      <c r="LFM255" s="831" t="s">
        <v>7111</v>
      </c>
      <c r="LFN255" s="717"/>
      <c r="LFO255" s="831" t="s">
        <v>7111</v>
      </c>
      <c r="LFP255" s="717"/>
      <c r="LFQ255" s="831" t="s">
        <v>7111</v>
      </c>
      <c r="LFR255" s="717"/>
      <c r="LFS255" s="831" t="s">
        <v>7111</v>
      </c>
      <c r="LFT255" s="717"/>
      <c r="LFU255" s="831" t="s">
        <v>7111</v>
      </c>
      <c r="LFV255" s="717"/>
      <c r="LFW255" s="831" t="s">
        <v>7111</v>
      </c>
      <c r="LFX255" s="717"/>
      <c r="LFY255" s="831" t="s">
        <v>7111</v>
      </c>
      <c r="LFZ255" s="717"/>
      <c r="LGA255" s="831" t="s">
        <v>7111</v>
      </c>
      <c r="LGB255" s="717"/>
      <c r="LGC255" s="831" t="s">
        <v>7111</v>
      </c>
      <c r="LGD255" s="717"/>
      <c r="LGE255" s="831" t="s">
        <v>7111</v>
      </c>
      <c r="LGF255" s="717"/>
      <c r="LGG255" s="831" t="s">
        <v>7111</v>
      </c>
      <c r="LGH255" s="717"/>
      <c r="LGI255" s="831" t="s">
        <v>7111</v>
      </c>
      <c r="LGJ255" s="717"/>
      <c r="LGK255" s="831" t="s">
        <v>7111</v>
      </c>
      <c r="LGL255" s="717"/>
      <c r="LGM255" s="831" t="s">
        <v>7111</v>
      </c>
      <c r="LGN255" s="717"/>
      <c r="LGO255" s="831" t="s">
        <v>7111</v>
      </c>
      <c r="LGP255" s="717"/>
      <c r="LGQ255" s="831" t="s">
        <v>7111</v>
      </c>
      <c r="LGR255" s="717"/>
      <c r="LGS255" s="831" t="s">
        <v>7111</v>
      </c>
      <c r="LGT255" s="717"/>
      <c r="LGU255" s="831" t="s">
        <v>7111</v>
      </c>
      <c r="LGV255" s="717"/>
      <c r="LGW255" s="831" t="s">
        <v>7111</v>
      </c>
      <c r="LGX255" s="717"/>
      <c r="LGY255" s="831" t="s">
        <v>7111</v>
      </c>
      <c r="LGZ255" s="717"/>
      <c r="LHA255" s="831" t="s">
        <v>7111</v>
      </c>
      <c r="LHB255" s="717"/>
      <c r="LHC255" s="831" t="s">
        <v>7111</v>
      </c>
      <c r="LHD255" s="717"/>
      <c r="LHE255" s="831" t="s">
        <v>7111</v>
      </c>
      <c r="LHF255" s="717"/>
      <c r="LHG255" s="831" t="s">
        <v>7111</v>
      </c>
      <c r="LHH255" s="717"/>
      <c r="LHI255" s="831" t="s">
        <v>7111</v>
      </c>
      <c r="LHJ255" s="717"/>
      <c r="LHK255" s="831" t="s">
        <v>7111</v>
      </c>
      <c r="LHL255" s="717"/>
      <c r="LHM255" s="831" t="s">
        <v>7111</v>
      </c>
      <c r="LHN255" s="717"/>
      <c r="LHO255" s="831" t="s">
        <v>7111</v>
      </c>
      <c r="LHP255" s="717"/>
      <c r="LHQ255" s="831" t="s">
        <v>7111</v>
      </c>
      <c r="LHR255" s="717"/>
      <c r="LHS255" s="831" t="s">
        <v>7111</v>
      </c>
      <c r="LHT255" s="717"/>
      <c r="LHU255" s="831" t="s">
        <v>7111</v>
      </c>
      <c r="LHV255" s="717"/>
      <c r="LHW255" s="831" t="s">
        <v>7111</v>
      </c>
      <c r="LHX255" s="717"/>
      <c r="LHY255" s="831" t="s">
        <v>7111</v>
      </c>
      <c r="LHZ255" s="717"/>
      <c r="LIA255" s="831" t="s">
        <v>7111</v>
      </c>
      <c r="LIB255" s="717"/>
      <c r="LIC255" s="831" t="s">
        <v>7111</v>
      </c>
      <c r="LID255" s="717"/>
      <c r="LIE255" s="831" t="s">
        <v>7111</v>
      </c>
      <c r="LIF255" s="717"/>
      <c r="LIG255" s="831" t="s">
        <v>7111</v>
      </c>
      <c r="LIH255" s="717"/>
      <c r="LII255" s="831" t="s">
        <v>7111</v>
      </c>
      <c r="LIJ255" s="717"/>
      <c r="LIK255" s="831" t="s">
        <v>7111</v>
      </c>
      <c r="LIL255" s="717"/>
      <c r="LIM255" s="831" t="s">
        <v>7111</v>
      </c>
      <c r="LIN255" s="717"/>
      <c r="LIO255" s="831" t="s">
        <v>7111</v>
      </c>
      <c r="LIP255" s="717"/>
      <c r="LIQ255" s="831" t="s">
        <v>7111</v>
      </c>
      <c r="LIR255" s="717"/>
      <c r="LIS255" s="831" t="s">
        <v>7111</v>
      </c>
      <c r="LIT255" s="717"/>
      <c r="LIU255" s="831" t="s">
        <v>7111</v>
      </c>
      <c r="LIV255" s="717"/>
      <c r="LIW255" s="831" t="s">
        <v>7111</v>
      </c>
      <c r="LIX255" s="717"/>
      <c r="LIY255" s="831" t="s">
        <v>7111</v>
      </c>
      <c r="LIZ255" s="717"/>
      <c r="LJA255" s="831" t="s">
        <v>7111</v>
      </c>
      <c r="LJB255" s="717"/>
      <c r="LJC255" s="831" t="s">
        <v>7111</v>
      </c>
      <c r="LJD255" s="717"/>
      <c r="LJE255" s="831" t="s">
        <v>7111</v>
      </c>
      <c r="LJF255" s="717"/>
      <c r="LJG255" s="831" t="s">
        <v>7111</v>
      </c>
      <c r="LJH255" s="717"/>
      <c r="LJI255" s="831" t="s">
        <v>7111</v>
      </c>
      <c r="LJJ255" s="717"/>
      <c r="LJK255" s="831" t="s">
        <v>7111</v>
      </c>
      <c r="LJL255" s="717"/>
      <c r="LJM255" s="831" t="s">
        <v>7111</v>
      </c>
      <c r="LJN255" s="717"/>
      <c r="LJO255" s="831" t="s">
        <v>7111</v>
      </c>
      <c r="LJP255" s="717"/>
      <c r="LJQ255" s="831" t="s">
        <v>7111</v>
      </c>
      <c r="LJR255" s="717"/>
      <c r="LJS255" s="831" t="s">
        <v>7111</v>
      </c>
      <c r="LJT255" s="717"/>
      <c r="LJU255" s="831" t="s">
        <v>7111</v>
      </c>
      <c r="LJV255" s="717"/>
      <c r="LJW255" s="831" t="s">
        <v>7111</v>
      </c>
      <c r="LJX255" s="717"/>
      <c r="LJY255" s="831" t="s">
        <v>7111</v>
      </c>
      <c r="LJZ255" s="717"/>
      <c r="LKA255" s="831" t="s">
        <v>7111</v>
      </c>
      <c r="LKB255" s="717"/>
      <c r="LKC255" s="831" t="s">
        <v>7111</v>
      </c>
      <c r="LKD255" s="717"/>
      <c r="LKE255" s="831" t="s">
        <v>7111</v>
      </c>
      <c r="LKF255" s="717"/>
      <c r="LKG255" s="831" t="s">
        <v>7111</v>
      </c>
      <c r="LKH255" s="717"/>
      <c r="LKI255" s="831" t="s">
        <v>7111</v>
      </c>
      <c r="LKJ255" s="717"/>
      <c r="LKK255" s="831" t="s">
        <v>7111</v>
      </c>
      <c r="LKL255" s="717"/>
      <c r="LKM255" s="831" t="s">
        <v>7111</v>
      </c>
      <c r="LKN255" s="717"/>
      <c r="LKO255" s="831" t="s">
        <v>7111</v>
      </c>
      <c r="LKP255" s="717"/>
      <c r="LKQ255" s="831" t="s">
        <v>7111</v>
      </c>
      <c r="LKR255" s="717"/>
      <c r="LKS255" s="831" t="s">
        <v>7111</v>
      </c>
      <c r="LKT255" s="717"/>
      <c r="LKU255" s="831" t="s">
        <v>7111</v>
      </c>
      <c r="LKV255" s="717"/>
      <c r="LKW255" s="831" t="s">
        <v>7111</v>
      </c>
      <c r="LKX255" s="717"/>
      <c r="LKY255" s="831" t="s">
        <v>7111</v>
      </c>
      <c r="LKZ255" s="717"/>
      <c r="LLA255" s="831" t="s">
        <v>7111</v>
      </c>
      <c r="LLB255" s="717"/>
      <c r="LLC255" s="831" t="s">
        <v>7111</v>
      </c>
      <c r="LLD255" s="717"/>
      <c r="LLE255" s="831" t="s">
        <v>7111</v>
      </c>
      <c r="LLF255" s="717"/>
      <c r="LLG255" s="831" t="s">
        <v>7111</v>
      </c>
      <c r="LLH255" s="717"/>
      <c r="LLI255" s="831" t="s">
        <v>7111</v>
      </c>
      <c r="LLJ255" s="717"/>
      <c r="LLK255" s="831" t="s">
        <v>7111</v>
      </c>
      <c r="LLL255" s="717"/>
      <c r="LLM255" s="831" t="s">
        <v>7111</v>
      </c>
      <c r="LLN255" s="717"/>
      <c r="LLO255" s="831" t="s">
        <v>7111</v>
      </c>
      <c r="LLP255" s="717"/>
      <c r="LLQ255" s="831" t="s">
        <v>7111</v>
      </c>
      <c r="LLR255" s="717"/>
      <c r="LLS255" s="831" t="s">
        <v>7111</v>
      </c>
      <c r="LLT255" s="717"/>
      <c r="LLU255" s="831" t="s">
        <v>7111</v>
      </c>
      <c r="LLV255" s="717"/>
      <c r="LLW255" s="831" t="s">
        <v>7111</v>
      </c>
      <c r="LLX255" s="717"/>
      <c r="LLY255" s="831" t="s">
        <v>7111</v>
      </c>
      <c r="LLZ255" s="717"/>
      <c r="LMA255" s="831" t="s">
        <v>7111</v>
      </c>
      <c r="LMB255" s="717"/>
      <c r="LMC255" s="831" t="s">
        <v>7111</v>
      </c>
      <c r="LMD255" s="717"/>
      <c r="LME255" s="831" t="s">
        <v>7111</v>
      </c>
      <c r="LMF255" s="717"/>
      <c r="LMG255" s="831" t="s">
        <v>7111</v>
      </c>
      <c r="LMH255" s="717"/>
      <c r="LMI255" s="831" t="s">
        <v>7111</v>
      </c>
      <c r="LMJ255" s="717"/>
      <c r="LMK255" s="831" t="s">
        <v>7111</v>
      </c>
      <c r="LML255" s="717"/>
      <c r="LMM255" s="831" t="s">
        <v>7111</v>
      </c>
      <c r="LMN255" s="717"/>
      <c r="LMO255" s="831" t="s">
        <v>7111</v>
      </c>
      <c r="LMP255" s="717"/>
      <c r="LMQ255" s="831" t="s">
        <v>7111</v>
      </c>
      <c r="LMR255" s="717"/>
      <c r="LMS255" s="831" t="s">
        <v>7111</v>
      </c>
      <c r="LMT255" s="717"/>
      <c r="LMU255" s="831" t="s">
        <v>7111</v>
      </c>
      <c r="LMV255" s="717"/>
      <c r="LMW255" s="831" t="s">
        <v>7111</v>
      </c>
      <c r="LMX255" s="717"/>
      <c r="LMY255" s="831" t="s">
        <v>7111</v>
      </c>
      <c r="LMZ255" s="717"/>
      <c r="LNA255" s="831" t="s">
        <v>7111</v>
      </c>
      <c r="LNB255" s="717"/>
      <c r="LNC255" s="831" t="s">
        <v>7111</v>
      </c>
      <c r="LND255" s="717"/>
      <c r="LNE255" s="831" t="s">
        <v>7111</v>
      </c>
      <c r="LNF255" s="717"/>
      <c r="LNG255" s="831" t="s">
        <v>7111</v>
      </c>
      <c r="LNH255" s="717"/>
      <c r="LNI255" s="831" t="s">
        <v>7111</v>
      </c>
      <c r="LNJ255" s="717"/>
      <c r="LNK255" s="831" t="s">
        <v>7111</v>
      </c>
      <c r="LNL255" s="717"/>
      <c r="LNM255" s="831" t="s">
        <v>7111</v>
      </c>
      <c r="LNN255" s="717"/>
      <c r="LNO255" s="831" t="s">
        <v>7111</v>
      </c>
      <c r="LNP255" s="717"/>
      <c r="LNQ255" s="831" t="s">
        <v>7111</v>
      </c>
      <c r="LNR255" s="717"/>
      <c r="LNS255" s="831" t="s">
        <v>7111</v>
      </c>
      <c r="LNT255" s="717"/>
      <c r="LNU255" s="831" t="s">
        <v>7111</v>
      </c>
      <c r="LNV255" s="717"/>
      <c r="LNW255" s="831" t="s">
        <v>7111</v>
      </c>
      <c r="LNX255" s="717"/>
      <c r="LNY255" s="831" t="s">
        <v>7111</v>
      </c>
      <c r="LNZ255" s="717"/>
      <c r="LOA255" s="831" t="s">
        <v>7111</v>
      </c>
      <c r="LOB255" s="717"/>
      <c r="LOC255" s="831" t="s">
        <v>7111</v>
      </c>
      <c r="LOD255" s="717"/>
      <c r="LOE255" s="831" t="s">
        <v>7111</v>
      </c>
      <c r="LOF255" s="717"/>
      <c r="LOG255" s="831" t="s">
        <v>7111</v>
      </c>
      <c r="LOH255" s="717"/>
      <c r="LOI255" s="831" t="s">
        <v>7111</v>
      </c>
      <c r="LOJ255" s="717"/>
      <c r="LOK255" s="831" t="s">
        <v>7111</v>
      </c>
      <c r="LOL255" s="717"/>
      <c r="LOM255" s="831" t="s">
        <v>7111</v>
      </c>
      <c r="LON255" s="717"/>
      <c r="LOO255" s="831" t="s">
        <v>7111</v>
      </c>
      <c r="LOP255" s="717"/>
      <c r="LOQ255" s="831" t="s">
        <v>7111</v>
      </c>
      <c r="LOR255" s="717"/>
      <c r="LOS255" s="831" t="s">
        <v>7111</v>
      </c>
      <c r="LOT255" s="717"/>
      <c r="LOU255" s="831" t="s">
        <v>7111</v>
      </c>
      <c r="LOV255" s="717"/>
      <c r="LOW255" s="831" t="s">
        <v>7111</v>
      </c>
      <c r="LOX255" s="717"/>
      <c r="LOY255" s="831" t="s">
        <v>7111</v>
      </c>
      <c r="LOZ255" s="717"/>
      <c r="LPA255" s="831" t="s">
        <v>7111</v>
      </c>
      <c r="LPB255" s="717"/>
      <c r="LPC255" s="831" t="s">
        <v>7111</v>
      </c>
      <c r="LPD255" s="717"/>
      <c r="LPE255" s="831" t="s">
        <v>7111</v>
      </c>
      <c r="LPF255" s="717"/>
      <c r="LPG255" s="831" t="s">
        <v>7111</v>
      </c>
      <c r="LPH255" s="717"/>
      <c r="LPI255" s="831" t="s">
        <v>7111</v>
      </c>
      <c r="LPJ255" s="717"/>
      <c r="LPK255" s="831" t="s">
        <v>7111</v>
      </c>
      <c r="LPL255" s="717"/>
      <c r="LPM255" s="831" t="s">
        <v>7111</v>
      </c>
      <c r="LPN255" s="717"/>
      <c r="LPO255" s="831" t="s">
        <v>7111</v>
      </c>
      <c r="LPP255" s="717"/>
      <c r="LPQ255" s="831" t="s">
        <v>7111</v>
      </c>
      <c r="LPR255" s="717"/>
      <c r="LPS255" s="831" t="s">
        <v>7111</v>
      </c>
      <c r="LPT255" s="717"/>
      <c r="LPU255" s="831" t="s">
        <v>7111</v>
      </c>
      <c r="LPV255" s="717"/>
      <c r="LPW255" s="831" t="s">
        <v>7111</v>
      </c>
      <c r="LPX255" s="717"/>
      <c r="LPY255" s="831" t="s">
        <v>7111</v>
      </c>
      <c r="LPZ255" s="717"/>
      <c r="LQA255" s="831" t="s">
        <v>7111</v>
      </c>
      <c r="LQB255" s="717"/>
      <c r="LQC255" s="831" t="s">
        <v>7111</v>
      </c>
      <c r="LQD255" s="717"/>
      <c r="LQE255" s="831" t="s">
        <v>7111</v>
      </c>
      <c r="LQF255" s="717"/>
      <c r="LQG255" s="831" t="s">
        <v>7111</v>
      </c>
      <c r="LQH255" s="717"/>
      <c r="LQI255" s="831" t="s">
        <v>7111</v>
      </c>
      <c r="LQJ255" s="717"/>
      <c r="LQK255" s="831" t="s">
        <v>7111</v>
      </c>
      <c r="LQL255" s="717"/>
      <c r="LQM255" s="831" t="s">
        <v>7111</v>
      </c>
      <c r="LQN255" s="717"/>
      <c r="LQO255" s="831" t="s">
        <v>7111</v>
      </c>
      <c r="LQP255" s="717"/>
      <c r="LQQ255" s="831" t="s">
        <v>7111</v>
      </c>
      <c r="LQR255" s="717"/>
      <c r="LQS255" s="831" t="s">
        <v>7111</v>
      </c>
      <c r="LQT255" s="717"/>
      <c r="LQU255" s="831" t="s">
        <v>7111</v>
      </c>
      <c r="LQV255" s="717"/>
      <c r="LQW255" s="831" t="s">
        <v>7111</v>
      </c>
      <c r="LQX255" s="717"/>
      <c r="LQY255" s="831" t="s">
        <v>7111</v>
      </c>
      <c r="LQZ255" s="717"/>
      <c r="LRA255" s="831" t="s">
        <v>7111</v>
      </c>
      <c r="LRB255" s="717"/>
      <c r="LRC255" s="831" t="s">
        <v>7111</v>
      </c>
      <c r="LRD255" s="717"/>
      <c r="LRE255" s="831" t="s">
        <v>7111</v>
      </c>
      <c r="LRF255" s="717"/>
      <c r="LRG255" s="831" t="s">
        <v>7111</v>
      </c>
      <c r="LRH255" s="717"/>
      <c r="LRI255" s="831" t="s">
        <v>7111</v>
      </c>
      <c r="LRJ255" s="717"/>
      <c r="LRK255" s="831" t="s">
        <v>7111</v>
      </c>
      <c r="LRL255" s="717"/>
      <c r="LRM255" s="831" t="s">
        <v>7111</v>
      </c>
      <c r="LRN255" s="717"/>
      <c r="LRO255" s="831" t="s">
        <v>7111</v>
      </c>
      <c r="LRP255" s="717"/>
      <c r="LRQ255" s="831" t="s">
        <v>7111</v>
      </c>
      <c r="LRR255" s="717"/>
      <c r="LRS255" s="831" t="s">
        <v>7111</v>
      </c>
      <c r="LRT255" s="717"/>
      <c r="LRU255" s="831" t="s">
        <v>7111</v>
      </c>
      <c r="LRV255" s="717"/>
      <c r="LRW255" s="831" t="s">
        <v>7111</v>
      </c>
      <c r="LRX255" s="717"/>
      <c r="LRY255" s="831" t="s">
        <v>7111</v>
      </c>
      <c r="LRZ255" s="717"/>
      <c r="LSA255" s="831" t="s">
        <v>7111</v>
      </c>
      <c r="LSB255" s="717"/>
      <c r="LSC255" s="831" t="s">
        <v>7111</v>
      </c>
      <c r="LSD255" s="717"/>
      <c r="LSE255" s="831" t="s">
        <v>7111</v>
      </c>
      <c r="LSF255" s="717"/>
      <c r="LSG255" s="831" t="s">
        <v>7111</v>
      </c>
      <c r="LSH255" s="717"/>
      <c r="LSI255" s="831" t="s">
        <v>7111</v>
      </c>
      <c r="LSJ255" s="717"/>
      <c r="LSK255" s="831" t="s">
        <v>7111</v>
      </c>
      <c r="LSL255" s="717"/>
      <c r="LSM255" s="831" t="s">
        <v>7111</v>
      </c>
      <c r="LSN255" s="717"/>
      <c r="LSO255" s="831" t="s">
        <v>7111</v>
      </c>
      <c r="LSP255" s="717"/>
      <c r="LSQ255" s="831" t="s">
        <v>7111</v>
      </c>
      <c r="LSR255" s="717"/>
      <c r="LSS255" s="831" t="s">
        <v>7111</v>
      </c>
      <c r="LST255" s="717"/>
      <c r="LSU255" s="831" t="s">
        <v>7111</v>
      </c>
      <c r="LSV255" s="717"/>
      <c r="LSW255" s="831" t="s">
        <v>7111</v>
      </c>
      <c r="LSX255" s="717"/>
      <c r="LSY255" s="831" t="s">
        <v>7111</v>
      </c>
      <c r="LSZ255" s="717"/>
      <c r="LTA255" s="831" t="s">
        <v>7111</v>
      </c>
      <c r="LTB255" s="717"/>
      <c r="LTC255" s="831" t="s">
        <v>7111</v>
      </c>
      <c r="LTD255" s="717"/>
      <c r="LTE255" s="831" t="s">
        <v>7111</v>
      </c>
      <c r="LTF255" s="717"/>
      <c r="LTG255" s="831" t="s">
        <v>7111</v>
      </c>
      <c r="LTH255" s="717"/>
      <c r="LTI255" s="831" t="s">
        <v>7111</v>
      </c>
      <c r="LTJ255" s="717"/>
      <c r="LTK255" s="831" t="s">
        <v>7111</v>
      </c>
      <c r="LTL255" s="717"/>
      <c r="LTM255" s="831" t="s">
        <v>7111</v>
      </c>
      <c r="LTN255" s="717"/>
      <c r="LTO255" s="831" t="s">
        <v>7111</v>
      </c>
      <c r="LTP255" s="717"/>
      <c r="LTQ255" s="831" t="s">
        <v>7111</v>
      </c>
      <c r="LTR255" s="717"/>
      <c r="LTS255" s="831" t="s">
        <v>7111</v>
      </c>
      <c r="LTT255" s="717"/>
      <c r="LTU255" s="831" t="s">
        <v>7111</v>
      </c>
      <c r="LTV255" s="717"/>
      <c r="LTW255" s="831" t="s">
        <v>7111</v>
      </c>
      <c r="LTX255" s="717"/>
      <c r="LTY255" s="831" t="s">
        <v>7111</v>
      </c>
      <c r="LTZ255" s="717"/>
      <c r="LUA255" s="831" t="s">
        <v>7111</v>
      </c>
      <c r="LUB255" s="717"/>
      <c r="LUC255" s="831" t="s">
        <v>7111</v>
      </c>
      <c r="LUD255" s="717"/>
      <c r="LUE255" s="831" t="s">
        <v>7111</v>
      </c>
      <c r="LUF255" s="717"/>
      <c r="LUG255" s="831" t="s">
        <v>7111</v>
      </c>
      <c r="LUH255" s="717"/>
      <c r="LUI255" s="831" t="s">
        <v>7111</v>
      </c>
      <c r="LUJ255" s="717"/>
      <c r="LUK255" s="831" t="s">
        <v>7111</v>
      </c>
      <c r="LUL255" s="717"/>
      <c r="LUM255" s="831" t="s">
        <v>7111</v>
      </c>
      <c r="LUN255" s="717"/>
      <c r="LUO255" s="831" t="s">
        <v>7111</v>
      </c>
      <c r="LUP255" s="717"/>
      <c r="LUQ255" s="831" t="s">
        <v>7111</v>
      </c>
      <c r="LUR255" s="717"/>
      <c r="LUS255" s="831" t="s">
        <v>7111</v>
      </c>
      <c r="LUT255" s="717"/>
      <c r="LUU255" s="831" t="s">
        <v>7111</v>
      </c>
      <c r="LUV255" s="717"/>
      <c r="LUW255" s="831" t="s">
        <v>7111</v>
      </c>
      <c r="LUX255" s="717"/>
      <c r="LUY255" s="831" t="s">
        <v>7111</v>
      </c>
      <c r="LUZ255" s="717"/>
      <c r="LVA255" s="831" t="s">
        <v>7111</v>
      </c>
      <c r="LVB255" s="717"/>
      <c r="LVC255" s="831" t="s">
        <v>7111</v>
      </c>
      <c r="LVD255" s="717"/>
      <c r="LVE255" s="831" t="s">
        <v>7111</v>
      </c>
      <c r="LVF255" s="717"/>
      <c r="LVG255" s="831" t="s">
        <v>7111</v>
      </c>
      <c r="LVH255" s="717"/>
      <c r="LVI255" s="831" t="s">
        <v>7111</v>
      </c>
      <c r="LVJ255" s="717"/>
      <c r="LVK255" s="831" t="s">
        <v>7111</v>
      </c>
      <c r="LVL255" s="717"/>
      <c r="LVM255" s="831" t="s">
        <v>7111</v>
      </c>
      <c r="LVN255" s="717"/>
      <c r="LVO255" s="831" t="s">
        <v>7111</v>
      </c>
      <c r="LVP255" s="717"/>
      <c r="LVQ255" s="831" t="s">
        <v>7111</v>
      </c>
      <c r="LVR255" s="717"/>
      <c r="LVS255" s="831" t="s">
        <v>7111</v>
      </c>
      <c r="LVT255" s="717"/>
      <c r="LVU255" s="831" t="s">
        <v>7111</v>
      </c>
      <c r="LVV255" s="717"/>
      <c r="LVW255" s="831" t="s">
        <v>7111</v>
      </c>
      <c r="LVX255" s="717"/>
      <c r="LVY255" s="831" t="s">
        <v>7111</v>
      </c>
      <c r="LVZ255" s="717"/>
      <c r="LWA255" s="831" t="s">
        <v>7111</v>
      </c>
      <c r="LWB255" s="717"/>
      <c r="LWC255" s="831" t="s">
        <v>7111</v>
      </c>
      <c r="LWD255" s="717"/>
      <c r="LWE255" s="831" t="s">
        <v>7111</v>
      </c>
      <c r="LWF255" s="717"/>
      <c r="LWG255" s="831" t="s">
        <v>7111</v>
      </c>
      <c r="LWH255" s="717"/>
      <c r="LWI255" s="831" t="s">
        <v>7111</v>
      </c>
      <c r="LWJ255" s="717"/>
      <c r="LWK255" s="831" t="s">
        <v>7111</v>
      </c>
      <c r="LWL255" s="717"/>
      <c r="LWM255" s="831" t="s">
        <v>7111</v>
      </c>
      <c r="LWN255" s="717"/>
      <c r="LWO255" s="831" t="s">
        <v>7111</v>
      </c>
      <c r="LWP255" s="717"/>
      <c r="LWQ255" s="831" t="s">
        <v>7111</v>
      </c>
      <c r="LWR255" s="717"/>
      <c r="LWS255" s="831" t="s">
        <v>7111</v>
      </c>
      <c r="LWT255" s="717"/>
      <c r="LWU255" s="831" t="s">
        <v>7111</v>
      </c>
      <c r="LWV255" s="717"/>
      <c r="LWW255" s="831" t="s">
        <v>7111</v>
      </c>
      <c r="LWX255" s="717"/>
      <c r="LWY255" s="831" t="s">
        <v>7111</v>
      </c>
      <c r="LWZ255" s="717"/>
      <c r="LXA255" s="831" t="s">
        <v>7111</v>
      </c>
      <c r="LXB255" s="717"/>
      <c r="LXC255" s="831" t="s">
        <v>7111</v>
      </c>
      <c r="LXD255" s="717"/>
      <c r="LXE255" s="831" t="s">
        <v>7111</v>
      </c>
      <c r="LXF255" s="717"/>
      <c r="LXG255" s="831" t="s">
        <v>7111</v>
      </c>
      <c r="LXH255" s="717"/>
      <c r="LXI255" s="831" t="s">
        <v>7111</v>
      </c>
      <c r="LXJ255" s="717"/>
      <c r="LXK255" s="831" t="s">
        <v>7111</v>
      </c>
      <c r="LXL255" s="717"/>
      <c r="LXM255" s="831" t="s">
        <v>7111</v>
      </c>
      <c r="LXN255" s="717"/>
      <c r="LXO255" s="831" t="s">
        <v>7111</v>
      </c>
      <c r="LXP255" s="717"/>
      <c r="LXQ255" s="831" t="s">
        <v>7111</v>
      </c>
      <c r="LXR255" s="717"/>
      <c r="LXS255" s="831" t="s">
        <v>7111</v>
      </c>
      <c r="LXT255" s="717"/>
      <c r="LXU255" s="831" t="s">
        <v>7111</v>
      </c>
      <c r="LXV255" s="717"/>
      <c r="LXW255" s="831" t="s">
        <v>7111</v>
      </c>
      <c r="LXX255" s="717"/>
      <c r="LXY255" s="831" t="s">
        <v>7111</v>
      </c>
      <c r="LXZ255" s="717"/>
      <c r="LYA255" s="831" t="s">
        <v>7111</v>
      </c>
      <c r="LYB255" s="717"/>
      <c r="LYC255" s="831" t="s">
        <v>7111</v>
      </c>
      <c r="LYD255" s="717"/>
      <c r="LYE255" s="831" t="s">
        <v>7111</v>
      </c>
      <c r="LYF255" s="717"/>
      <c r="LYG255" s="831" t="s">
        <v>7111</v>
      </c>
      <c r="LYH255" s="717"/>
      <c r="LYI255" s="831" t="s">
        <v>7111</v>
      </c>
      <c r="LYJ255" s="717"/>
      <c r="LYK255" s="831" t="s">
        <v>7111</v>
      </c>
      <c r="LYL255" s="717"/>
      <c r="LYM255" s="831" t="s">
        <v>7111</v>
      </c>
      <c r="LYN255" s="717"/>
      <c r="LYO255" s="831" t="s">
        <v>7111</v>
      </c>
      <c r="LYP255" s="717"/>
      <c r="LYQ255" s="831" t="s">
        <v>7111</v>
      </c>
      <c r="LYR255" s="717"/>
      <c r="LYS255" s="831" t="s">
        <v>7111</v>
      </c>
      <c r="LYT255" s="717"/>
      <c r="LYU255" s="831" t="s">
        <v>7111</v>
      </c>
      <c r="LYV255" s="717"/>
      <c r="LYW255" s="831" t="s">
        <v>7111</v>
      </c>
      <c r="LYX255" s="717"/>
      <c r="LYY255" s="831" t="s">
        <v>7111</v>
      </c>
      <c r="LYZ255" s="717"/>
      <c r="LZA255" s="831" t="s">
        <v>7111</v>
      </c>
      <c r="LZB255" s="717"/>
      <c r="LZC255" s="831" t="s">
        <v>7111</v>
      </c>
      <c r="LZD255" s="717"/>
      <c r="LZE255" s="831" t="s">
        <v>7111</v>
      </c>
      <c r="LZF255" s="717"/>
      <c r="LZG255" s="831" t="s">
        <v>7111</v>
      </c>
      <c r="LZH255" s="717"/>
      <c r="LZI255" s="831" t="s">
        <v>7111</v>
      </c>
      <c r="LZJ255" s="717"/>
      <c r="LZK255" s="831" t="s">
        <v>7111</v>
      </c>
      <c r="LZL255" s="717"/>
      <c r="LZM255" s="831" t="s">
        <v>7111</v>
      </c>
      <c r="LZN255" s="717"/>
      <c r="LZO255" s="831" t="s">
        <v>7111</v>
      </c>
      <c r="LZP255" s="717"/>
      <c r="LZQ255" s="831" t="s">
        <v>7111</v>
      </c>
      <c r="LZR255" s="717"/>
      <c r="LZS255" s="831" t="s">
        <v>7111</v>
      </c>
      <c r="LZT255" s="717"/>
      <c r="LZU255" s="831" t="s">
        <v>7111</v>
      </c>
      <c r="LZV255" s="717"/>
      <c r="LZW255" s="831" t="s">
        <v>7111</v>
      </c>
      <c r="LZX255" s="717"/>
      <c r="LZY255" s="831" t="s">
        <v>7111</v>
      </c>
      <c r="LZZ255" s="717"/>
      <c r="MAA255" s="831" t="s">
        <v>7111</v>
      </c>
      <c r="MAB255" s="717"/>
      <c r="MAC255" s="831" t="s">
        <v>7111</v>
      </c>
      <c r="MAD255" s="717"/>
      <c r="MAE255" s="831" t="s">
        <v>7111</v>
      </c>
      <c r="MAF255" s="717"/>
      <c r="MAG255" s="831" t="s">
        <v>7111</v>
      </c>
      <c r="MAH255" s="717"/>
      <c r="MAI255" s="831" t="s">
        <v>7111</v>
      </c>
      <c r="MAJ255" s="717"/>
      <c r="MAK255" s="831" t="s">
        <v>7111</v>
      </c>
      <c r="MAL255" s="717"/>
      <c r="MAM255" s="831" t="s">
        <v>7111</v>
      </c>
      <c r="MAN255" s="717"/>
      <c r="MAO255" s="831" t="s">
        <v>7111</v>
      </c>
      <c r="MAP255" s="717"/>
      <c r="MAQ255" s="831" t="s">
        <v>7111</v>
      </c>
      <c r="MAR255" s="717"/>
      <c r="MAS255" s="831" t="s">
        <v>7111</v>
      </c>
      <c r="MAT255" s="717"/>
      <c r="MAU255" s="831" t="s">
        <v>7111</v>
      </c>
      <c r="MAV255" s="717"/>
      <c r="MAW255" s="831" t="s">
        <v>7111</v>
      </c>
      <c r="MAX255" s="717"/>
      <c r="MAY255" s="831" t="s">
        <v>7111</v>
      </c>
      <c r="MAZ255" s="717"/>
      <c r="MBA255" s="831" t="s">
        <v>7111</v>
      </c>
      <c r="MBB255" s="717"/>
      <c r="MBC255" s="831" t="s">
        <v>7111</v>
      </c>
      <c r="MBD255" s="717"/>
      <c r="MBE255" s="831" t="s">
        <v>7111</v>
      </c>
      <c r="MBF255" s="717"/>
      <c r="MBG255" s="831" t="s">
        <v>7111</v>
      </c>
      <c r="MBH255" s="717"/>
      <c r="MBI255" s="831" t="s">
        <v>7111</v>
      </c>
      <c r="MBJ255" s="717"/>
      <c r="MBK255" s="831" t="s">
        <v>7111</v>
      </c>
      <c r="MBL255" s="717"/>
      <c r="MBM255" s="831" t="s">
        <v>7111</v>
      </c>
      <c r="MBN255" s="717"/>
      <c r="MBO255" s="831" t="s">
        <v>7111</v>
      </c>
      <c r="MBP255" s="717"/>
      <c r="MBQ255" s="831" t="s">
        <v>7111</v>
      </c>
      <c r="MBR255" s="717"/>
      <c r="MBS255" s="831" t="s">
        <v>7111</v>
      </c>
      <c r="MBT255" s="717"/>
      <c r="MBU255" s="831" t="s">
        <v>7111</v>
      </c>
      <c r="MBV255" s="717"/>
      <c r="MBW255" s="831" t="s">
        <v>7111</v>
      </c>
      <c r="MBX255" s="717"/>
      <c r="MBY255" s="831" t="s">
        <v>7111</v>
      </c>
      <c r="MBZ255" s="717"/>
      <c r="MCA255" s="831" t="s">
        <v>7111</v>
      </c>
      <c r="MCB255" s="717"/>
      <c r="MCC255" s="831" t="s">
        <v>7111</v>
      </c>
      <c r="MCD255" s="717"/>
      <c r="MCE255" s="831" t="s">
        <v>7111</v>
      </c>
      <c r="MCF255" s="717"/>
      <c r="MCG255" s="831" t="s">
        <v>7111</v>
      </c>
      <c r="MCH255" s="717"/>
      <c r="MCI255" s="831" t="s">
        <v>7111</v>
      </c>
      <c r="MCJ255" s="717"/>
      <c r="MCK255" s="831" t="s">
        <v>7111</v>
      </c>
      <c r="MCL255" s="717"/>
      <c r="MCM255" s="831" t="s">
        <v>7111</v>
      </c>
      <c r="MCN255" s="717"/>
      <c r="MCO255" s="831" t="s">
        <v>7111</v>
      </c>
      <c r="MCP255" s="717"/>
      <c r="MCQ255" s="831" t="s">
        <v>7111</v>
      </c>
      <c r="MCR255" s="717"/>
      <c r="MCS255" s="831" t="s">
        <v>7111</v>
      </c>
      <c r="MCT255" s="717"/>
      <c r="MCU255" s="831" t="s">
        <v>7111</v>
      </c>
      <c r="MCV255" s="717"/>
      <c r="MCW255" s="831" t="s">
        <v>7111</v>
      </c>
      <c r="MCX255" s="717"/>
      <c r="MCY255" s="831" t="s">
        <v>7111</v>
      </c>
      <c r="MCZ255" s="717"/>
      <c r="MDA255" s="831" t="s">
        <v>7111</v>
      </c>
      <c r="MDB255" s="717"/>
      <c r="MDC255" s="831" t="s">
        <v>7111</v>
      </c>
      <c r="MDD255" s="717"/>
      <c r="MDE255" s="831" t="s">
        <v>7111</v>
      </c>
      <c r="MDF255" s="717"/>
      <c r="MDG255" s="831" t="s">
        <v>7111</v>
      </c>
      <c r="MDH255" s="717"/>
      <c r="MDI255" s="831" t="s">
        <v>7111</v>
      </c>
      <c r="MDJ255" s="717"/>
      <c r="MDK255" s="831" t="s">
        <v>7111</v>
      </c>
      <c r="MDL255" s="717"/>
      <c r="MDM255" s="831" t="s">
        <v>7111</v>
      </c>
      <c r="MDN255" s="717"/>
      <c r="MDO255" s="831" t="s">
        <v>7111</v>
      </c>
      <c r="MDP255" s="717"/>
      <c r="MDQ255" s="831" t="s">
        <v>7111</v>
      </c>
      <c r="MDR255" s="717"/>
      <c r="MDS255" s="831" t="s">
        <v>7111</v>
      </c>
      <c r="MDT255" s="717"/>
      <c r="MDU255" s="831" t="s">
        <v>7111</v>
      </c>
      <c r="MDV255" s="717"/>
      <c r="MDW255" s="831" t="s">
        <v>7111</v>
      </c>
      <c r="MDX255" s="717"/>
      <c r="MDY255" s="831" t="s">
        <v>7111</v>
      </c>
      <c r="MDZ255" s="717"/>
      <c r="MEA255" s="831" t="s">
        <v>7111</v>
      </c>
      <c r="MEB255" s="717"/>
      <c r="MEC255" s="831" t="s">
        <v>7111</v>
      </c>
      <c r="MED255" s="717"/>
      <c r="MEE255" s="831" t="s">
        <v>7111</v>
      </c>
      <c r="MEF255" s="717"/>
      <c r="MEG255" s="831" t="s">
        <v>7111</v>
      </c>
      <c r="MEH255" s="717"/>
      <c r="MEI255" s="831" t="s">
        <v>7111</v>
      </c>
      <c r="MEJ255" s="717"/>
      <c r="MEK255" s="831" t="s">
        <v>7111</v>
      </c>
      <c r="MEL255" s="717"/>
      <c r="MEM255" s="831" t="s">
        <v>7111</v>
      </c>
      <c r="MEN255" s="717"/>
      <c r="MEO255" s="831" t="s">
        <v>7111</v>
      </c>
      <c r="MEP255" s="717"/>
      <c r="MEQ255" s="831" t="s">
        <v>7111</v>
      </c>
      <c r="MER255" s="717"/>
      <c r="MES255" s="831" t="s">
        <v>7111</v>
      </c>
      <c r="MET255" s="717"/>
      <c r="MEU255" s="831" t="s">
        <v>7111</v>
      </c>
      <c r="MEV255" s="717"/>
      <c r="MEW255" s="831" t="s">
        <v>7111</v>
      </c>
      <c r="MEX255" s="717"/>
      <c r="MEY255" s="831" t="s">
        <v>7111</v>
      </c>
      <c r="MEZ255" s="717"/>
      <c r="MFA255" s="831" t="s">
        <v>7111</v>
      </c>
      <c r="MFB255" s="717"/>
      <c r="MFC255" s="831" t="s">
        <v>7111</v>
      </c>
      <c r="MFD255" s="717"/>
      <c r="MFE255" s="831" t="s">
        <v>7111</v>
      </c>
      <c r="MFF255" s="717"/>
      <c r="MFG255" s="831" t="s">
        <v>7111</v>
      </c>
      <c r="MFH255" s="717"/>
      <c r="MFI255" s="831" t="s">
        <v>7111</v>
      </c>
      <c r="MFJ255" s="717"/>
      <c r="MFK255" s="831" t="s">
        <v>7111</v>
      </c>
      <c r="MFL255" s="717"/>
      <c r="MFM255" s="831" t="s">
        <v>7111</v>
      </c>
      <c r="MFN255" s="717"/>
      <c r="MFO255" s="831" t="s">
        <v>7111</v>
      </c>
      <c r="MFP255" s="717"/>
      <c r="MFQ255" s="831" t="s">
        <v>7111</v>
      </c>
      <c r="MFR255" s="717"/>
      <c r="MFS255" s="831" t="s">
        <v>7111</v>
      </c>
      <c r="MFT255" s="717"/>
      <c r="MFU255" s="831" t="s">
        <v>7111</v>
      </c>
      <c r="MFV255" s="717"/>
      <c r="MFW255" s="831" t="s">
        <v>7111</v>
      </c>
      <c r="MFX255" s="717"/>
      <c r="MFY255" s="831" t="s">
        <v>7111</v>
      </c>
      <c r="MFZ255" s="717"/>
      <c r="MGA255" s="831" t="s">
        <v>7111</v>
      </c>
      <c r="MGB255" s="717"/>
      <c r="MGC255" s="831" t="s">
        <v>7111</v>
      </c>
      <c r="MGD255" s="717"/>
      <c r="MGE255" s="831" t="s">
        <v>7111</v>
      </c>
      <c r="MGF255" s="717"/>
      <c r="MGG255" s="831" t="s">
        <v>7111</v>
      </c>
      <c r="MGH255" s="717"/>
      <c r="MGI255" s="831" t="s">
        <v>7111</v>
      </c>
      <c r="MGJ255" s="717"/>
      <c r="MGK255" s="831" t="s">
        <v>7111</v>
      </c>
      <c r="MGL255" s="717"/>
      <c r="MGM255" s="831" t="s">
        <v>7111</v>
      </c>
      <c r="MGN255" s="717"/>
      <c r="MGO255" s="831" t="s">
        <v>7111</v>
      </c>
      <c r="MGP255" s="717"/>
      <c r="MGQ255" s="831" t="s">
        <v>7111</v>
      </c>
      <c r="MGR255" s="717"/>
      <c r="MGS255" s="831" t="s">
        <v>7111</v>
      </c>
      <c r="MGT255" s="717"/>
      <c r="MGU255" s="831" t="s">
        <v>7111</v>
      </c>
      <c r="MGV255" s="717"/>
      <c r="MGW255" s="831" t="s">
        <v>7111</v>
      </c>
      <c r="MGX255" s="717"/>
      <c r="MGY255" s="831" t="s">
        <v>7111</v>
      </c>
      <c r="MGZ255" s="717"/>
      <c r="MHA255" s="831" t="s">
        <v>7111</v>
      </c>
      <c r="MHB255" s="717"/>
      <c r="MHC255" s="831" t="s">
        <v>7111</v>
      </c>
      <c r="MHD255" s="717"/>
      <c r="MHE255" s="831" t="s">
        <v>7111</v>
      </c>
      <c r="MHF255" s="717"/>
      <c r="MHG255" s="831" t="s">
        <v>7111</v>
      </c>
      <c r="MHH255" s="717"/>
      <c r="MHI255" s="831" t="s">
        <v>7111</v>
      </c>
      <c r="MHJ255" s="717"/>
      <c r="MHK255" s="831" t="s">
        <v>7111</v>
      </c>
      <c r="MHL255" s="717"/>
      <c r="MHM255" s="831" t="s">
        <v>7111</v>
      </c>
      <c r="MHN255" s="717"/>
      <c r="MHO255" s="831" t="s">
        <v>7111</v>
      </c>
      <c r="MHP255" s="717"/>
      <c r="MHQ255" s="831" t="s">
        <v>7111</v>
      </c>
      <c r="MHR255" s="717"/>
      <c r="MHS255" s="831" t="s">
        <v>7111</v>
      </c>
      <c r="MHT255" s="717"/>
      <c r="MHU255" s="831" t="s">
        <v>7111</v>
      </c>
      <c r="MHV255" s="717"/>
      <c r="MHW255" s="831" t="s">
        <v>7111</v>
      </c>
      <c r="MHX255" s="717"/>
      <c r="MHY255" s="831" t="s">
        <v>7111</v>
      </c>
      <c r="MHZ255" s="717"/>
      <c r="MIA255" s="831" t="s">
        <v>7111</v>
      </c>
      <c r="MIB255" s="717"/>
      <c r="MIC255" s="831" t="s">
        <v>7111</v>
      </c>
      <c r="MID255" s="717"/>
      <c r="MIE255" s="831" t="s">
        <v>7111</v>
      </c>
      <c r="MIF255" s="717"/>
      <c r="MIG255" s="831" t="s">
        <v>7111</v>
      </c>
      <c r="MIH255" s="717"/>
      <c r="MII255" s="831" t="s">
        <v>7111</v>
      </c>
      <c r="MIJ255" s="717"/>
      <c r="MIK255" s="831" t="s">
        <v>7111</v>
      </c>
      <c r="MIL255" s="717"/>
      <c r="MIM255" s="831" t="s">
        <v>7111</v>
      </c>
      <c r="MIN255" s="717"/>
      <c r="MIO255" s="831" t="s">
        <v>7111</v>
      </c>
      <c r="MIP255" s="717"/>
      <c r="MIQ255" s="831" t="s">
        <v>7111</v>
      </c>
      <c r="MIR255" s="717"/>
      <c r="MIS255" s="831" t="s">
        <v>7111</v>
      </c>
      <c r="MIT255" s="717"/>
      <c r="MIU255" s="831" t="s">
        <v>7111</v>
      </c>
      <c r="MIV255" s="717"/>
      <c r="MIW255" s="831" t="s">
        <v>7111</v>
      </c>
      <c r="MIX255" s="717"/>
      <c r="MIY255" s="831" t="s">
        <v>7111</v>
      </c>
      <c r="MIZ255" s="717"/>
      <c r="MJA255" s="831" t="s">
        <v>7111</v>
      </c>
      <c r="MJB255" s="717"/>
      <c r="MJC255" s="831" t="s">
        <v>7111</v>
      </c>
      <c r="MJD255" s="717"/>
      <c r="MJE255" s="831" t="s">
        <v>7111</v>
      </c>
      <c r="MJF255" s="717"/>
      <c r="MJG255" s="831" t="s">
        <v>7111</v>
      </c>
      <c r="MJH255" s="717"/>
      <c r="MJI255" s="831" t="s">
        <v>7111</v>
      </c>
      <c r="MJJ255" s="717"/>
      <c r="MJK255" s="831" t="s">
        <v>7111</v>
      </c>
      <c r="MJL255" s="717"/>
      <c r="MJM255" s="831" t="s">
        <v>7111</v>
      </c>
      <c r="MJN255" s="717"/>
      <c r="MJO255" s="831" t="s">
        <v>7111</v>
      </c>
      <c r="MJP255" s="717"/>
      <c r="MJQ255" s="831" t="s">
        <v>7111</v>
      </c>
      <c r="MJR255" s="717"/>
      <c r="MJS255" s="831" t="s">
        <v>7111</v>
      </c>
      <c r="MJT255" s="717"/>
      <c r="MJU255" s="831" t="s">
        <v>7111</v>
      </c>
      <c r="MJV255" s="717"/>
      <c r="MJW255" s="831" t="s">
        <v>7111</v>
      </c>
      <c r="MJX255" s="717"/>
      <c r="MJY255" s="831" t="s">
        <v>7111</v>
      </c>
      <c r="MJZ255" s="717"/>
      <c r="MKA255" s="831" t="s">
        <v>7111</v>
      </c>
      <c r="MKB255" s="717"/>
      <c r="MKC255" s="831" t="s">
        <v>7111</v>
      </c>
      <c r="MKD255" s="717"/>
      <c r="MKE255" s="831" t="s">
        <v>7111</v>
      </c>
      <c r="MKF255" s="717"/>
      <c r="MKG255" s="831" t="s">
        <v>7111</v>
      </c>
      <c r="MKH255" s="717"/>
      <c r="MKI255" s="831" t="s">
        <v>7111</v>
      </c>
      <c r="MKJ255" s="717"/>
      <c r="MKK255" s="831" t="s">
        <v>7111</v>
      </c>
      <c r="MKL255" s="717"/>
      <c r="MKM255" s="831" t="s">
        <v>7111</v>
      </c>
      <c r="MKN255" s="717"/>
      <c r="MKO255" s="831" t="s">
        <v>7111</v>
      </c>
      <c r="MKP255" s="717"/>
      <c r="MKQ255" s="831" t="s">
        <v>7111</v>
      </c>
      <c r="MKR255" s="717"/>
      <c r="MKS255" s="831" t="s">
        <v>7111</v>
      </c>
      <c r="MKT255" s="717"/>
      <c r="MKU255" s="831" t="s">
        <v>7111</v>
      </c>
      <c r="MKV255" s="717"/>
      <c r="MKW255" s="831" t="s">
        <v>7111</v>
      </c>
      <c r="MKX255" s="717"/>
      <c r="MKY255" s="831" t="s">
        <v>7111</v>
      </c>
      <c r="MKZ255" s="717"/>
      <c r="MLA255" s="831" t="s">
        <v>7111</v>
      </c>
      <c r="MLB255" s="717"/>
      <c r="MLC255" s="831" t="s">
        <v>7111</v>
      </c>
      <c r="MLD255" s="717"/>
      <c r="MLE255" s="831" t="s">
        <v>7111</v>
      </c>
      <c r="MLF255" s="717"/>
      <c r="MLG255" s="831" t="s">
        <v>7111</v>
      </c>
      <c r="MLH255" s="717"/>
      <c r="MLI255" s="831" t="s">
        <v>7111</v>
      </c>
      <c r="MLJ255" s="717"/>
      <c r="MLK255" s="831" t="s">
        <v>7111</v>
      </c>
      <c r="MLL255" s="717"/>
      <c r="MLM255" s="831" t="s">
        <v>7111</v>
      </c>
      <c r="MLN255" s="717"/>
      <c r="MLO255" s="831" t="s">
        <v>7111</v>
      </c>
      <c r="MLP255" s="717"/>
      <c r="MLQ255" s="831" t="s">
        <v>7111</v>
      </c>
      <c r="MLR255" s="717"/>
      <c r="MLS255" s="831" t="s">
        <v>7111</v>
      </c>
      <c r="MLT255" s="717"/>
      <c r="MLU255" s="831" t="s">
        <v>7111</v>
      </c>
      <c r="MLV255" s="717"/>
      <c r="MLW255" s="831" t="s">
        <v>7111</v>
      </c>
      <c r="MLX255" s="717"/>
      <c r="MLY255" s="831" t="s">
        <v>7111</v>
      </c>
      <c r="MLZ255" s="717"/>
      <c r="MMA255" s="831" t="s">
        <v>7111</v>
      </c>
      <c r="MMB255" s="717"/>
      <c r="MMC255" s="831" t="s">
        <v>7111</v>
      </c>
      <c r="MMD255" s="717"/>
      <c r="MME255" s="831" t="s">
        <v>7111</v>
      </c>
      <c r="MMF255" s="717"/>
      <c r="MMG255" s="831" t="s">
        <v>7111</v>
      </c>
      <c r="MMH255" s="717"/>
      <c r="MMI255" s="831" t="s">
        <v>7111</v>
      </c>
      <c r="MMJ255" s="717"/>
      <c r="MMK255" s="831" t="s">
        <v>7111</v>
      </c>
      <c r="MML255" s="717"/>
      <c r="MMM255" s="831" t="s">
        <v>7111</v>
      </c>
      <c r="MMN255" s="717"/>
      <c r="MMO255" s="831" t="s">
        <v>7111</v>
      </c>
      <c r="MMP255" s="717"/>
      <c r="MMQ255" s="831" t="s">
        <v>7111</v>
      </c>
      <c r="MMR255" s="717"/>
      <c r="MMS255" s="831" t="s">
        <v>7111</v>
      </c>
      <c r="MMT255" s="717"/>
      <c r="MMU255" s="831" t="s">
        <v>7111</v>
      </c>
      <c r="MMV255" s="717"/>
      <c r="MMW255" s="831" t="s">
        <v>7111</v>
      </c>
      <c r="MMX255" s="717"/>
      <c r="MMY255" s="831" t="s">
        <v>7111</v>
      </c>
      <c r="MMZ255" s="717"/>
      <c r="MNA255" s="831" t="s">
        <v>7111</v>
      </c>
      <c r="MNB255" s="717"/>
      <c r="MNC255" s="831" t="s">
        <v>7111</v>
      </c>
      <c r="MND255" s="717"/>
      <c r="MNE255" s="831" t="s">
        <v>7111</v>
      </c>
      <c r="MNF255" s="717"/>
      <c r="MNG255" s="831" t="s">
        <v>7111</v>
      </c>
      <c r="MNH255" s="717"/>
      <c r="MNI255" s="831" t="s">
        <v>7111</v>
      </c>
      <c r="MNJ255" s="717"/>
      <c r="MNK255" s="831" t="s">
        <v>7111</v>
      </c>
      <c r="MNL255" s="717"/>
      <c r="MNM255" s="831" t="s">
        <v>7111</v>
      </c>
      <c r="MNN255" s="717"/>
      <c r="MNO255" s="831" t="s">
        <v>7111</v>
      </c>
      <c r="MNP255" s="717"/>
      <c r="MNQ255" s="831" t="s">
        <v>7111</v>
      </c>
      <c r="MNR255" s="717"/>
      <c r="MNS255" s="831" t="s">
        <v>7111</v>
      </c>
      <c r="MNT255" s="717"/>
      <c r="MNU255" s="831" t="s">
        <v>7111</v>
      </c>
      <c r="MNV255" s="717"/>
      <c r="MNW255" s="831" t="s">
        <v>7111</v>
      </c>
      <c r="MNX255" s="717"/>
      <c r="MNY255" s="831" t="s">
        <v>7111</v>
      </c>
      <c r="MNZ255" s="717"/>
      <c r="MOA255" s="831" t="s">
        <v>7111</v>
      </c>
      <c r="MOB255" s="717"/>
      <c r="MOC255" s="831" t="s">
        <v>7111</v>
      </c>
      <c r="MOD255" s="717"/>
      <c r="MOE255" s="831" t="s">
        <v>7111</v>
      </c>
      <c r="MOF255" s="717"/>
      <c r="MOG255" s="831" t="s">
        <v>7111</v>
      </c>
      <c r="MOH255" s="717"/>
      <c r="MOI255" s="831" t="s">
        <v>7111</v>
      </c>
      <c r="MOJ255" s="717"/>
      <c r="MOK255" s="831" t="s">
        <v>7111</v>
      </c>
      <c r="MOL255" s="717"/>
      <c r="MOM255" s="831" t="s">
        <v>7111</v>
      </c>
      <c r="MON255" s="717"/>
      <c r="MOO255" s="831" t="s">
        <v>7111</v>
      </c>
      <c r="MOP255" s="717"/>
      <c r="MOQ255" s="831" t="s">
        <v>7111</v>
      </c>
      <c r="MOR255" s="717"/>
      <c r="MOS255" s="831" t="s">
        <v>7111</v>
      </c>
      <c r="MOT255" s="717"/>
      <c r="MOU255" s="831" t="s">
        <v>7111</v>
      </c>
      <c r="MOV255" s="717"/>
      <c r="MOW255" s="831" t="s">
        <v>7111</v>
      </c>
      <c r="MOX255" s="717"/>
      <c r="MOY255" s="831" t="s">
        <v>7111</v>
      </c>
      <c r="MOZ255" s="717"/>
      <c r="MPA255" s="831" t="s">
        <v>7111</v>
      </c>
      <c r="MPB255" s="717"/>
      <c r="MPC255" s="831" t="s">
        <v>7111</v>
      </c>
      <c r="MPD255" s="717"/>
      <c r="MPE255" s="831" t="s">
        <v>7111</v>
      </c>
      <c r="MPF255" s="717"/>
      <c r="MPG255" s="831" t="s">
        <v>7111</v>
      </c>
      <c r="MPH255" s="717"/>
      <c r="MPI255" s="831" t="s">
        <v>7111</v>
      </c>
      <c r="MPJ255" s="717"/>
      <c r="MPK255" s="831" t="s">
        <v>7111</v>
      </c>
      <c r="MPL255" s="717"/>
      <c r="MPM255" s="831" t="s">
        <v>7111</v>
      </c>
      <c r="MPN255" s="717"/>
      <c r="MPO255" s="831" t="s">
        <v>7111</v>
      </c>
      <c r="MPP255" s="717"/>
      <c r="MPQ255" s="831" t="s">
        <v>7111</v>
      </c>
      <c r="MPR255" s="717"/>
      <c r="MPS255" s="831" t="s">
        <v>7111</v>
      </c>
      <c r="MPT255" s="717"/>
      <c r="MPU255" s="831" t="s">
        <v>7111</v>
      </c>
      <c r="MPV255" s="717"/>
      <c r="MPW255" s="831" t="s">
        <v>7111</v>
      </c>
      <c r="MPX255" s="717"/>
      <c r="MPY255" s="831" t="s">
        <v>7111</v>
      </c>
      <c r="MPZ255" s="717"/>
      <c r="MQA255" s="831" t="s">
        <v>7111</v>
      </c>
      <c r="MQB255" s="717"/>
      <c r="MQC255" s="831" t="s">
        <v>7111</v>
      </c>
      <c r="MQD255" s="717"/>
      <c r="MQE255" s="831" t="s">
        <v>7111</v>
      </c>
      <c r="MQF255" s="717"/>
      <c r="MQG255" s="831" t="s">
        <v>7111</v>
      </c>
      <c r="MQH255" s="717"/>
      <c r="MQI255" s="831" t="s">
        <v>7111</v>
      </c>
      <c r="MQJ255" s="717"/>
      <c r="MQK255" s="831" t="s">
        <v>7111</v>
      </c>
      <c r="MQL255" s="717"/>
      <c r="MQM255" s="831" t="s">
        <v>7111</v>
      </c>
      <c r="MQN255" s="717"/>
      <c r="MQO255" s="831" t="s">
        <v>7111</v>
      </c>
      <c r="MQP255" s="717"/>
      <c r="MQQ255" s="831" t="s">
        <v>7111</v>
      </c>
      <c r="MQR255" s="717"/>
      <c r="MQS255" s="831" t="s">
        <v>7111</v>
      </c>
      <c r="MQT255" s="717"/>
      <c r="MQU255" s="831" t="s">
        <v>7111</v>
      </c>
      <c r="MQV255" s="717"/>
      <c r="MQW255" s="831" t="s">
        <v>7111</v>
      </c>
      <c r="MQX255" s="717"/>
      <c r="MQY255" s="831" t="s">
        <v>7111</v>
      </c>
      <c r="MQZ255" s="717"/>
      <c r="MRA255" s="831" t="s">
        <v>7111</v>
      </c>
      <c r="MRB255" s="717"/>
      <c r="MRC255" s="831" t="s">
        <v>7111</v>
      </c>
      <c r="MRD255" s="717"/>
      <c r="MRE255" s="831" t="s">
        <v>7111</v>
      </c>
      <c r="MRF255" s="717"/>
      <c r="MRG255" s="831" t="s">
        <v>7111</v>
      </c>
      <c r="MRH255" s="717"/>
      <c r="MRI255" s="831" t="s">
        <v>7111</v>
      </c>
      <c r="MRJ255" s="717"/>
      <c r="MRK255" s="831" t="s">
        <v>7111</v>
      </c>
      <c r="MRL255" s="717"/>
      <c r="MRM255" s="831" t="s">
        <v>7111</v>
      </c>
      <c r="MRN255" s="717"/>
      <c r="MRO255" s="831" t="s">
        <v>7111</v>
      </c>
      <c r="MRP255" s="717"/>
      <c r="MRQ255" s="831" t="s">
        <v>7111</v>
      </c>
      <c r="MRR255" s="717"/>
      <c r="MRS255" s="831" t="s">
        <v>7111</v>
      </c>
      <c r="MRT255" s="717"/>
      <c r="MRU255" s="831" t="s">
        <v>7111</v>
      </c>
      <c r="MRV255" s="717"/>
      <c r="MRW255" s="831" t="s">
        <v>7111</v>
      </c>
      <c r="MRX255" s="717"/>
      <c r="MRY255" s="831" t="s">
        <v>7111</v>
      </c>
      <c r="MRZ255" s="717"/>
      <c r="MSA255" s="831" t="s">
        <v>7111</v>
      </c>
      <c r="MSB255" s="717"/>
      <c r="MSC255" s="831" t="s">
        <v>7111</v>
      </c>
      <c r="MSD255" s="717"/>
      <c r="MSE255" s="831" t="s">
        <v>7111</v>
      </c>
      <c r="MSF255" s="717"/>
      <c r="MSG255" s="831" t="s">
        <v>7111</v>
      </c>
      <c r="MSH255" s="717"/>
      <c r="MSI255" s="831" t="s">
        <v>7111</v>
      </c>
      <c r="MSJ255" s="717"/>
      <c r="MSK255" s="831" t="s">
        <v>7111</v>
      </c>
      <c r="MSL255" s="717"/>
      <c r="MSM255" s="831" t="s">
        <v>7111</v>
      </c>
      <c r="MSN255" s="717"/>
      <c r="MSO255" s="831" t="s">
        <v>7111</v>
      </c>
      <c r="MSP255" s="717"/>
      <c r="MSQ255" s="831" t="s">
        <v>7111</v>
      </c>
      <c r="MSR255" s="717"/>
      <c r="MSS255" s="831" t="s">
        <v>7111</v>
      </c>
      <c r="MST255" s="717"/>
      <c r="MSU255" s="831" t="s">
        <v>7111</v>
      </c>
      <c r="MSV255" s="717"/>
      <c r="MSW255" s="831" t="s">
        <v>7111</v>
      </c>
      <c r="MSX255" s="717"/>
      <c r="MSY255" s="831" t="s">
        <v>7111</v>
      </c>
      <c r="MSZ255" s="717"/>
      <c r="MTA255" s="831" t="s">
        <v>7111</v>
      </c>
      <c r="MTB255" s="717"/>
      <c r="MTC255" s="831" t="s">
        <v>7111</v>
      </c>
      <c r="MTD255" s="717"/>
      <c r="MTE255" s="831" t="s">
        <v>7111</v>
      </c>
      <c r="MTF255" s="717"/>
      <c r="MTG255" s="831" t="s">
        <v>7111</v>
      </c>
      <c r="MTH255" s="717"/>
      <c r="MTI255" s="831" t="s">
        <v>7111</v>
      </c>
      <c r="MTJ255" s="717"/>
      <c r="MTK255" s="831" t="s">
        <v>7111</v>
      </c>
      <c r="MTL255" s="717"/>
      <c r="MTM255" s="831" t="s">
        <v>7111</v>
      </c>
      <c r="MTN255" s="717"/>
      <c r="MTO255" s="831" t="s">
        <v>7111</v>
      </c>
      <c r="MTP255" s="717"/>
      <c r="MTQ255" s="831" t="s">
        <v>7111</v>
      </c>
      <c r="MTR255" s="717"/>
      <c r="MTS255" s="831" t="s">
        <v>7111</v>
      </c>
      <c r="MTT255" s="717"/>
      <c r="MTU255" s="831" t="s">
        <v>7111</v>
      </c>
      <c r="MTV255" s="717"/>
      <c r="MTW255" s="831" t="s">
        <v>7111</v>
      </c>
      <c r="MTX255" s="717"/>
      <c r="MTY255" s="831" t="s">
        <v>7111</v>
      </c>
      <c r="MTZ255" s="717"/>
      <c r="MUA255" s="831" t="s">
        <v>7111</v>
      </c>
      <c r="MUB255" s="717"/>
      <c r="MUC255" s="831" t="s">
        <v>7111</v>
      </c>
      <c r="MUD255" s="717"/>
      <c r="MUE255" s="831" t="s">
        <v>7111</v>
      </c>
      <c r="MUF255" s="717"/>
      <c r="MUG255" s="831" t="s">
        <v>7111</v>
      </c>
      <c r="MUH255" s="717"/>
      <c r="MUI255" s="831" t="s">
        <v>7111</v>
      </c>
      <c r="MUJ255" s="717"/>
      <c r="MUK255" s="831" t="s">
        <v>7111</v>
      </c>
      <c r="MUL255" s="717"/>
      <c r="MUM255" s="831" t="s">
        <v>7111</v>
      </c>
      <c r="MUN255" s="717"/>
      <c r="MUO255" s="831" t="s">
        <v>7111</v>
      </c>
      <c r="MUP255" s="717"/>
      <c r="MUQ255" s="831" t="s">
        <v>7111</v>
      </c>
      <c r="MUR255" s="717"/>
      <c r="MUS255" s="831" t="s">
        <v>7111</v>
      </c>
      <c r="MUT255" s="717"/>
      <c r="MUU255" s="831" t="s">
        <v>7111</v>
      </c>
      <c r="MUV255" s="717"/>
      <c r="MUW255" s="831" t="s">
        <v>7111</v>
      </c>
      <c r="MUX255" s="717"/>
      <c r="MUY255" s="831" t="s">
        <v>7111</v>
      </c>
      <c r="MUZ255" s="717"/>
      <c r="MVA255" s="831" t="s">
        <v>7111</v>
      </c>
      <c r="MVB255" s="717"/>
      <c r="MVC255" s="831" t="s">
        <v>7111</v>
      </c>
      <c r="MVD255" s="717"/>
      <c r="MVE255" s="831" t="s">
        <v>7111</v>
      </c>
      <c r="MVF255" s="717"/>
      <c r="MVG255" s="831" t="s">
        <v>7111</v>
      </c>
      <c r="MVH255" s="717"/>
      <c r="MVI255" s="831" t="s">
        <v>7111</v>
      </c>
      <c r="MVJ255" s="717"/>
      <c r="MVK255" s="831" t="s">
        <v>7111</v>
      </c>
      <c r="MVL255" s="717"/>
      <c r="MVM255" s="831" t="s">
        <v>7111</v>
      </c>
      <c r="MVN255" s="717"/>
      <c r="MVO255" s="831" t="s">
        <v>7111</v>
      </c>
      <c r="MVP255" s="717"/>
      <c r="MVQ255" s="831" t="s">
        <v>7111</v>
      </c>
      <c r="MVR255" s="717"/>
      <c r="MVS255" s="831" t="s">
        <v>7111</v>
      </c>
      <c r="MVT255" s="717"/>
      <c r="MVU255" s="831" t="s">
        <v>7111</v>
      </c>
      <c r="MVV255" s="717"/>
      <c r="MVW255" s="831" t="s">
        <v>7111</v>
      </c>
      <c r="MVX255" s="717"/>
      <c r="MVY255" s="831" t="s">
        <v>7111</v>
      </c>
      <c r="MVZ255" s="717"/>
      <c r="MWA255" s="831" t="s">
        <v>7111</v>
      </c>
      <c r="MWB255" s="717"/>
      <c r="MWC255" s="831" t="s">
        <v>7111</v>
      </c>
      <c r="MWD255" s="717"/>
      <c r="MWE255" s="831" t="s">
        <v>7111</v>
      </c>
      <c r="MWF255" s="717"/>
      <c r="MWG255" s="831" t="s">
        <v>7111</v>
      </c>
      <c r="MWH255" s="717"/>
      <c r="MWI255" s="831" t="s">
        <v>7111</v>
      </c>
      <c r="MWJ255" s="717"/>
      <c r="MWK255" s="831" t="s">
        <v>7111</v>
      </c>
      <c r="MWL255" s="717"/>
      <c r="MWM255" s="831" t="s">
        <v>7111</v>
      </c>
      <c r="MWN255" s="717"/>
      <c r="MWO255" s="831" t="s">
        <v>7111</v>
      </c>
      <c r="MWP255" s="717"/>
      <c r="MWQ255" s="831" t="s">
        <v>7111</v>
      </c>
      <c r="MWR255" s="717"/>
      <c r="MWS255" s="831" t="s">
        <v>7111</v>
      </c>
      <c r="MWT255" s="717"/>
      <c r="MWU255" s="831" t="s">
        <v>7111</v>
      </c>
      <c r="MWV255" s="717"/>
      <c r="MWW255" s="831" t="s">
        <v>7111</v>
      </c>
      <c r="MWX255" s="717"/>
      <c r="MWY255" s="831" t="s">
        <v>7111</v>
      </c>
      <c r="MWZ255" s="717"/>
      <c r="MXA255" s="831" t="s">
        <v>7111</v>
      </c>
      <c r="MXB255" s="717"/>
      <c r="MXC255" s="831" t="s">
        <v>7111</v>
      </c>
      <c r="MXD255" s="717"/>
      <c r="MXE255" s="831" t="s">
        <v>7111</v>
      </c>
      <c r="MXF255" s="717"/>
      <c r="MXG255" s="831" t="s">
        <v>7111</v>
      </c>
      <c r="MXH255" s="717"/>
      <c r="MXI255" s="831" t="s">
        <v>7111</v>
      </c>
      <c r="MXJ255" s="717"/>
      <c r="MXK255" s="831" t="s">
        <v>7111</v>
      </c>
      <c r="MXL255" s="717"/>
      <c r="MXM255" s="831" t="s">
        <v>7111</v>
      </c>
      <c r="MXN255" s="717"/>
      <c r="MXO255" s="831" t="s">
        <v>7111</v>
      </c>
      <c r="MXP255" s="717"/>
      <c r="MXQ255" s="831" t="s">
        <v>7111</v>
      </c>
      <c r="MXR255" s="717"/>
      <c r="MXS255" s="831" t="s">
        <v>7111</v>
      </c>
      <c r="MXT255" s="717"/>
      <c r="MXU255" s="831" t="s">
        <v>7111</v>
      </c>
      <c r="MXV255" s="717"/>
      <c r="MXW255" s="831" t="s">
        <v>7111</v>
      </c>
      <c r="MXX255" s="717"/>
      <c r="MXY255" s="831" t="s">
        <v>7111</v>
      </c>
      <c r="MXZ255" s="717"/>
      <c r="MYA255" s="831" t="s">
        <v>7111</v>
      </c>
      <c r="MYB255" s="717"/>
      <c r="MYC255" s="831" t="s">
        <v>7111</v>
      </c>
      <c r="MYD255" s="717"/>
      <c r="MYE255" s="831" t="s">
        <v>7111</v>
      </c>
      <c r="MYF255" s="717"/>
      <c r="MYG255" s="831" t="s">
        <v>7111</v>
      </c>
      <c r="MYH255" s="717"/>
      <c r="MYI255" s="831" t="s">
        <v>7111</v>
      </c>
      <c r="MYJ255" s="717"/>
      <c r="MYK255" s="831" t="s">
        <v>7111</v>
      </c>
      <c r="MYL255" s="717"/>
      <c r="MYM255" s="831" t="s">
        <v>7111</v>
      </c>
      <c r="MYN255" s="717"/>
      <c r="MYO255" s="831" t="s">
        <v>7111</v>
      </c>
      <c r="MYP255" s="717"/>
      <c r="MYQ255" s="831" t="s">
        <v>7111</v>
      </c>
      <c r="MYR255" s="717"/>
      <c r="MYS255" s="831" t="s">
        <v>7111</v>
      </c>
      <c r="MYT255" s="717"/>
      <c r="MYU255" s="831" t="s">
        <v>7111</v>
      </c>
      <c r="MYV255" s="717"/>
      <c r="MYW255" s="831" t="s">
        <v>7111</v>
      </c>
      <c r="MYX255" s="717"/>
      <c r="MYY255" s="831" t="s">
        <v>7111</v>
      </c>
      <c r="MYZ255" s="717"/>
      <c r="MZA255" s="831" t="s">
        <v>7111</v>
      </c>
      <c r="MZB255" s="717"/>
      <c r="MZC255" s="831" t="s">
        <v>7111</v>
      </c>
      <c r="MZD255" s="717"/>
      <c r="MZE255" s="831" t="s">
        <v>7111</v>
      </c>
      <c r="MZF255" s="717"/>
      <c r="MZG255" s="831" t="s">
        <v>7111</v>
      </c>
      <c r="MZH255" s="717"/>
      <c r="MZI255" s="831" t="s">
        <v>7111</v>
      </c>
      <c r="MZJ255" s="717"/>
      <c r="MZK255" s="831" t="s">
        <v>7111</v>
      </c>
      <c r="MZL255" s="717"/>
      <c r="MZM255" s="831" t="s">
        <v>7111</v>
      </c>
      <c r="MZN255" s="717"/>
      <c r="MZO255" s="831" t="s">
        <v>7111</v>
      </c>
      <c r="MZP255" s="717"/>
      <c r="MZQ255" s="831" t="s">
        <v>7111</v>
      </c>
      <c r="MZR255" s="717"/>
      <c r="MZS255" s="831" t="s">
        <v>7111</v>
      </c>
      <c r="MZT255" s="717"/>
      <c r="MZU255" s="831" t="s">
        <v>7111</v>
      </c>
      <c r="MZV255" s="717"/>
      <c r="MZW255" s="831" t="s">
        <v>7111</v>
      </c>
      <c r="MZX255" s="717"/>
      <c r="MZY255" s="831" t="s">
        <v>7111</v>
      </c>
      <c r="MZZ255" s="717"/>
      <c r="NAA255" s="831" t="s">
        <v>7111</v>
      </c>
      <c r="NAB255" s="717"/>
      <c r="NAC255" s="831" t="s">
        <v>7111</v>
      </c>
      <c r="NAD255" s="717"/>
      <c r="NAE255" s="831" t="s">
        <v>7111</v>
      </c>
      <c r="NAF255" s="717"/>
      <c r="NAG255" s="831" t="s">
        <v>7111</v>
      </c>
      <c r="NAH255" s="717"/>
      <c r="NAI255" s="831" t="s">
        <v>7111</v>
      </c>
      <c r="NAJ255" s="717"/>
      <c r="NAK255" s="831" t="s">
        <v>7111</v>
      </c>
      <c r="NAL255" s="717"/>
      <c r="NAM255" s="831" t="s">
        <v>7111</v>
      </c>
      <c r="NAN255" s="717"/>
      <c r="NAO255" s="831" t="s">
        <v>7111</v>
      </c>
      <c r="NAP255" s="717"/>
      <c r="NAQ255" s="831" t="s">
        <v>7111</v>
      </c>
      <c r="NAR255" s="717"/>
      <c r="NAS255" s="831" t="s">
        <v>7111</v>
      </c>
      <c r="NAT255" s="717"/>
      <c r="NAU255" s="831" t="s">
        <v>7111</v>
      </c>
      <c r="NAV255" s="717"/>
      <c r="NAW255" s="831" t="s">
        <v>7111</v>
      </c>
      <c r="NAX255" s="717"/>
      <c r="NAY255" s="831" t="s">
        <v>7111</v>
      </c>
      <c r="NAZ255" s="717"/>
      <c r="NBA255" s="831" t="s">
        <v>7111</v>
      </c>
      <c r="NBB255" s="717"/>
      <c r="NBC255" s="831" t="s">
        <v>7111</v>
      </c>
      <c r="NBD255" s="717"/>
      <c r="NBE255" s="831" t="s">
        <v>7111</v>
      </c>
      <c r="NBF255" s="717"/>
      <c r="NBG255" s="831" t="s">
        <v>7111</v>
      </c>
      <c r="NBH255" s="717"/>
      <c r="NBI255" s="831" t="s">
        <v>7111</v>
      </c>
      <c r="NBJ255" s="717"/>
      <c r="NBK255" s="831" t="s">
        <v>7111</v>
      </c>
      <c r="NBL255" s="717"/>
      <c r="NBM255" s="831" t="s">
        <v>7111</v>
      </c>
      <c r="NBN255" s="717"/>
      <c r="NBO255" s="831" t="s">
        <v>7111</v>
      </c>
      <c r="NBP255" s="717"/>
      <c r="NBQ255" s="831" t="s">
        <v>7111</v>
      </c>
      <c r="NBR255" s="717"/>
      <c r="NBS255" s="831" t="s">
        <v>7111</v>
      </c>
      <c r="NBT255" s="717"/>
      <c r="NBU255" s="831" t="s">
        <v>7111</v>
      </c>
      <c r="NBV255" s="717"/>
      <c r="NBW255" s="831" t="s">
        <v>7111</v>
      </c>
      <c r="NBX255" s="717"/>
      <c r="NBY255" s="831" t="s">
        <v>7111</v>
      </c>
      <c r="NBZ255" s="717"/>
      <c r="NCA255" s="831" t="s">
        <v>7111</v>
      </c>
      <c r="NCB255" s="717"/>
      <c r="NCC255" s="831" t="s">
        <v>7111</v>
      </c>
      <c r="NCD255" s="717"/>
      <c r="NCE255" s="831" t="s">
        <v>7111</v>
      </c>
      <c r="NCF255" s="717"/>
      <c r="NCG255" s="831" t="s">
        <v>7111</v>
      </c>
      <c r="NCH255" s="717"/>
      <c r="NCI255" s="831" t="s">
        <v>7111</v>
      </c>
      <c r="NCJ255" s="717"/>
      <c r="NCK255" s="831" t="s">
        <v>7111</v>
      </c>
      <c r="NCL255" s="717"/>
      <c r="NCM255" s="831" t="s">
        <v>7111</v>
      </c>
      <c r="NCN255" s="717"/>
      <c r="NCO255" s="831" t="s">
        <v>7111</v>
      </c>
      <c r="NCP255" s="717"/>
      <c r="NCQ255" s="831" t="s">
        <v>7111</v>
      </c>
      <c r="NCR255" s="717"/>
      <c r="NCS255" s="831" t="s">
        <v>7111</v>
      </c>
      <c r="NCT255" s="717"/>
      <c r="NCU255" s="831" t="s">
        <v>7111</v>
      </c>
      <c r="NCV255" s="717"/>
      <c r="NCW255" s="831" t="s">
        <v>7111</v>
      </c>
      <c r="NCX255" s="717"/>
      <c r="NCY255" s="831" t="s">
        <v>7111</v>
      </c>
      <c r="NCZ255" s="717"/>
      <c r="NDA255" s="831" t="s">
        <v>7111</v>
      </c>
      <c r="NDB255" s="717"/>
      <c r="NDC255" s="831" t="s">
        <v>7111</v>
      </c>
      <c r="NDD255" s="717"/>
      <c r="NDE255" s="831" t="s">
        <v>7111</v>
      </c>
      <c r="NDF255" s="717"/>
      <c r="NDG255" s="831" t="s">
        <v>7111</v>
      </c>
      <c r="NDH255" s="717"/>
      <c r="NDI255" s="831" t="s">
        <v>7111</v>
      </c>
      <c r="NDJ255" s="717"/>
      <c r="NDK255" s="831" t="s">
        <v>7111</v>
      </c>
      <c r="NDL255" s="717"/>
      <c r="NDM255" s="831" t="s">
        <v>7111</v>
      </c>
      <c r="NDN255" s="717"/>
      <c r="NDO255" s="831" t="s">
        <v>7111</v>
      </c>
      <c r="NDP255" s="717"/>
      <c r="NDQ255" s="831" t="s">
        <v>7111</v>
      </c>
      <c r="NDR255" s="717"/>
      <c r="NDS255" s="831" t="s">
        <v>7111</v>
      </c>
      <c r="NDT255" s="717"/>
      <c r="NDU255" s="831" t="s">
        <v>7111</v>
      </c>
      <c r="NDV255" s="717"/>
      <c r="NDW255" s="831" t="s">
        <v>7111</v>
      </c>
      <c r="NDX255" s="717"/>
      <c r="NDY255" s="831" t="s">
        <v>7111</v>
      </c>
      <c r="NDZ255" s="717"/>
      <c r="NEA255" s="831" t="s">
        <v>7111</v>
      </c>
      <c r="NEB255" s="717"/>
      <c r="NEC255" s="831" t="s">
        <v>7111</v>
      </c>
      <c r="NED255" s="717"/>
      <c r="NEE255" s="831" t="s">
        <v>7111</v>
      </c>
      <c r="NEF255" s="717"/>
      <c r="NEG255" s="831" t="s">
        <v>7111</v>
      </c>
      <c r="NEH255" s="717"/>
      <c r="NEI255" s="831" t="s">
        <v>7111</v>
      </c>
      <c r="NEJ255" s="717"/>
      <c r="NEK255" s="831" t="s">
        <v>7111</v>
      </c>
      <c r="NEL255" s="717"/>
      <c r="NEM255" s="831" t="s">
        <v>7111</v>
      </c>
      <c r="NEN255" s="717"/>
      <c r="NEO255" s="831" t="s">
        <v>7111</v>
      </c>
      <c r="NEP255" s="717"/>
      <c r="NEQ255" s="831" t="s">
        <v>7111</v>
      </c>
      <c r="NER255" s="717"/>
      <c r="NES255" s="831" t="s">
        <v>7111</v>
      </c>
      <c r="NET255" s="717"/>
      <c r="NEU255" s="831" t="s">
        <v>7111</v>
      </c>
      <c r="NEV255" s="717"/>
      <c r="NEW255" s="831" t="s">
        <v>7111</v>
      </c>
      <c r="NEX255" s="717"/>
      <c r="NEY255" s="831" t="s">
        <v>7111</v>
      </c>
      <c r="NEZ255" s="717"/>
      <c r="NFA255" s="831" t="s">
        <v>7111</v>
      </c>
      <c r="NFB255" s="717"/>
      <c r="NFC255" s="831" t="s">
        <v>7111</v>
      </c>
      <c r="NFD255" s="717"/>
      <c r="NFE255" s="831" t="s">
        <v>7111</v>
      </c>
      <c r="NFF255" s="717"/>
      <c r="NFG255" s="831" t="s">
        <v>7111</v>
      </c>
      <c r="NFH255" s="717"/>
      <c r="NFI255" s="831" t="s">
        <v>7111</v>
      </c>
      <c r="NFJ255" s="717"/>
      <c r="NFK255" s="831" t="s">
        <v>7111</v>
      </c>
      <c r="NFL255" s="717"/>
      <c r="NFM255" s="831" t="s">
        <v>7111</v>
      </c>
      <c r="NFN255" s="717"/>
      <c r="NFO255" s="831" t="s">
        <v>7111</v>
      </c>
      <c r="NFP255" s="717"/>
      <c r="NFQ255" s="831" t="s">
        <v>7111</v>
      </c>
      <c r="NFR255" s="717"/>
      <c r="NFS255" s="831" t="s">
        <v>7111</v>
      </c>
      <c r="NFT255" s="717"/>
      <c r="NFU255" s="831" t="s">
        <v>7111</v>
      </c>
      <c r="NFV255" s="717"/>
      <c r="NFW255" s="831" t="s">
        <v>7111</v>
      </c>
      <c r="NFX255" s="717"/>
      <c r="NFY255" s="831" t="s">
        <v>7111</v>
      </c>
      <c r="NFZ255" s="717"/>
      <c r="NGA255" s="831" t="s">
        <v>7111</v>
      </c>
      <c r="NGB255" s="717"/>
      <c r="NGC255" s="831" t="s">
        <v>7111</v>
      </c>
      <c r="NGD255" s="717"/>
      <c r="NGE255" s="831" t="s">
        <v>7111</v>
      </c>
      <c r="NGF255" s="717"/>
      <c r="NGG255" s="831" t="s">
        <v>7111</v>
      </c>
      <c r="NGH255" s="717"/>
      <c r="NGI255" s="831" t="s">
        <v>7111</v>
      </c>
      <c r="NGJ255" s="717"/>
      <c r="NGK255" s="831" t="s">
        <v>7111</v>
      </c>
      <c r="NGL255" s="717"/>
      <c r="NGM255" s="831" t="s">
        <v>7111</v>
      </c>
      <c r="NGN255" s="717"/>
      <c r="NGO255" s="831" t="s">
        <v>7111</v>
      </c>
      <c r="NGP255" s="717"/>
      <c r="NGQ255" s="831" t="s">
        <v>7111</v>
      </c>
      <c r="NGR255" s="717"/>
      <c r="NGS255" s="831" t="s">
        <v>7111</v>
      </c>
      <c r="NGT255" s="717"/>
      <c r="NGU255" s="831" t="s">
        <v>7111</v>
      </c>
      <c r="NGV255" s="717"/>
      <c r="NGW255" s="831" t="s">
        <v>7111</v>
      </c>
      <c r="NGX255" s="717"/>
      <c r="NGY255" s="831" t="s">
        <v>7111</v>
      </c>
      <c r="NGZ255" s="717"/>
      <c r="NHA255" s="831" t="s">
        <v>7111</v>
      </c>
      <c r="NHB255" s="717"/>
      <c r="NHC255" s="831" t="s">
        <v>7111</v>
      </c>
      <c r="NHD255" s="717"/>
      <c r="NHE255" s="831" t="s">
        <v>7111</v>
      </c>
      <c r="NHF255" s="717"/>
      <c r="NHG255" s="831" t="s">
        <v>7111</v>
      </c>
      <c r="NHH255" s="717"/>
      <c r="NHI255" s="831" t="s">
        <v>7111</v>
      </c>
      <c r="NHJ255" s="717"/>
      <c r="NHK255" s="831" t="s">
        <v>7111</v>
      </c>
      <c r="NHL255" s="717"/>
      <c r="NHM255" s="831" t="s">
        <v>7111</v>
      </c>
      <c r="NHN255" s="717"/>
      <c r="NHO255" s="831" t="s">
        <v>7111</v>
      </c>
      <c r="NHP255" s="717"/>
      <c r="NHQ255" s="831" t="s">
        <v>7111</v>
      </c>
      <c r="NHR255" s="717"/>
      <c r="NHS255" s="831" t="s">
        <v>7111</v>
      </c>
      <c r="NHT255" s="717"/>
      <c r="NHU255" s="831" t="s">
        <v>7111</v>
      </c>
      <c r="NHV255" s="717"/>
      <c r="NHW255" s="831" t="s">
        <v>7111</v>
      </c>
      <c r="NHX255" s="717"/>
      <c r="NHY255" s="831" t="s">
        <v>7111</v>
      </c>
      <c r="NHZ255" s="717"/>
      <c r="NIA255" s="831" t="s">
        <v>7111</v>
      </c>
      <c r="NIB255" s="717"/>
      <c r="NIC255" s="831" t="s">
        <v>7111</v>
      </c>
      <c r="NID255" s="717"/>
      <c r="NIE255" s="831" t="s">
        <v>7111</v>
      </c>
      <c r="NIF255" s="717"/>
      <c r="NIG255" s="831" t="s">
        <v>7111</v>
      </c>
      <c r="NIH255" s="717"/>
      <c r="NII255" s="831" t="s">
        <v>7111</v>
      </c>
      <c r="NIJ255" s="717"/>
      <c r="NIK255" s="831" t="s">
        <v>7111</v>
      </c>
      <c r="NIL255" s="717"/>
      <c r="NIM255" s="831" t="s">
        <v>7111</v>
      </c>
      <c r="NIN255" s="717"/>
      <c r="NIO255" s="831" t="s">
        <v>7111</v>
      </c>
      <c r="NIP255" s="717"/>
      <c r="NIQ255" s="831" t="s">
        <v>7111</v>
      </c>
      <c r="NIR255" s="717"/>
      <c r="NIS255" s="831" t="s">
        <v>7111</v>
      </c>
      <c r="NIT255" s="717"/>
      <c r="NIU255" s="831" t="s">
        <v>7111</v>
      </c>
      <c r="NIV255" s="717"/>
      <c r="NIW255" s="831" t="s">
        <v>7111</v>
      </c>
      <c r="NIX255" s="717"/>
      <c r="NIY255" s="831" t="s">
        <v>7111</v>
      </c>
      <c r="NIZ255" s="717"/>
      <c r="NJA255" s="831" t="s">
        <v>7111</v>
      </c>
      <c r="NJB255" s="717"/>
      <c r="NJC255" s="831" t="s">
        <v>7111</v>
      </c>
      <c r="NJD255" s="717"/>
      <c r="NJE255" s="831" t="s">
        <v>7111</v>
      </c>
      <c r="NJF255" s="717"/>
      <c r="NJG255" s="831" t="s">
        <v>7111</v>
      </c>
      <c r="NJH255" s="717"/>
      <c r="NJI255" s="831" t="s">
        <v>7111</v>
      </c>
      <c r="NJJ255" s="717"/>
      <c r="NJK255" s="831" t="s">
        <v>7111</v>
      </c>
      <c r="NJL255" s="717"/>
      <c r="NJM255" s="831" t="s">
        <v>7111</v>
      </c>
      <c r="NJN255" s="717"/>
      <c r="NJO255" s="831" t="s">
        <v>7111</v>
      </c>
      <c r="NJP255" s="717"/>
      <c r="NJQ255" s="831" t="s">
        <v>7111</v>
      </c>
      <c r="NJR255" s="717"/>
      <c r="NJS255" s="831" t="s">
        <v>7111</v>
      </c>
      <c r="NJT255" s="717"/>
      <c r="NJU255" s="831" t="s">
        <v>7111</v>
      </c>
      <c r="NJV255" s="717"/>
      <c r="NJW255" s="831" t="s">
        <v>7111</v>
      </c>
      <c r="NJX255" s="717"/>
      <c r="NJY255" s="831" t="s">
        <v>7111</v>
      </c>
      <c r="NJZ255" s="717"/>
      <c r="NKA255" s="831" t="s">
        <v>7111</v>
      </c>
      <c r="NKB255" s="717"/>
      <c r="NKC255" s="831" t="s">
        <v>7111</v>
      </c>
      <c r="NKD255" s="717"/>
      <c r="NKE255" s="831" t="s">
        <v>7111</v>
      </c>
      <c r="NKF255" s="717"/>
      <c r="NKG255" s="831" t="s">
        <v>7111</v>
      </c>
      <c r="NKH255" s="717"/>
      <c r="NKI255" s="831" t="s">
        <v>7111</v>
      </c>
      <c r="NKJ255" s="717"/>
      <c r="NKK255" s="831" t="s">
        <v>7111</v>
      </c>
      <c r="NKL255" s="717"/>
      <c r="NKM255" s="831" t="s">
        <v>7111</v>
      </c>
      <c r="NKN255" s="717"/>
      <c r="NKO255" s="831" t="s">
        <v>7111</v>
      </c>
      <c r="NKP255" s="717"/>
      <c r="NKQ255" s="831" t="s">
        <v>7111</v>
      </c>
      <c r="NKR255" s="717"/>
      <c r="NKS255" s="831" t="s">
        <v>7111</v>
      </c>
      <c r="NKT255" s="717"/>
      <c r="NKU255" s="831" t="s">
        <v>7111</v>
      </c>
      <c r="NKV255" s="717"/>
      <c r="NKW255" s="831" t="s">
        <v>7111</v>
      </c>
      <c r="NKX255" s="717"/>
      <c r="NKY255" s="831" t="s">
        <v>7111</v>
      </c>
      <c r="NKZ255" s="717"/>
      <c r="NLA255" s="831" t="s">
        <v>7111</v>
      </c>
      <c r="NLB255" s="717"/>
      <c r="NLC255" s="831" t="s">
        <v>7111</v>
      </c>
      <c r="NLD255" s="717"/>
      <c r="NLE255" s="831" t="s">
        <v>7111</v>
      </c>
      <c r="NLF255" s="717"/>
      <c r="NLG255" s="831" t="s">
        <v>7111</v>
      </c>
      <c r="NLH255" s="717"/>
      <c r="NLI255" s="831" t="s">
        <v>7111</v>
      </c>
      <c r="NLJ255" s="717"/>
      <c r="NLK255" s="831" t="s">
        <v>7111</v>
      </c>
      <c r="NLL255" s="717"/>
      <c r="NLM255" s="831" t="s">
        <v>7111</v>
      </c>
      <c r="NLN255" s="717"/>
      <c r="NLO255" s="831" t="s">
        <v>7111</v>
      </c>
      <c r="NLP255" s="717"/>
      <c r="NLQ255" s="831" t="s">
        <v>7111</v>
      </c>
      <c r="NLR255" s="717"/>
      <c r="NLS255" s="831" t="s">
        <v>7111</v>
      </c>
      <c r="NLT255" s="717"/>
      <c r="NLU255" s="831" t="s">
        <v>7111</v>
      </c>
      <c r="NLV255" s="717"/>
      <c r="NLW255" s="831" t="s">
        <v>7111</v>
      </c>
      <c r="NLX255" s="717"/>
      <c r="NLY255" s="831" t="s">
        <v>7111</v>
      </c>
      <c r="NLZ255" s="717"/>
      <c r="NMA255" s="831" t="s">
        <v>7111</v>
      </c>
      <c r="NMB255" s="717"/>
      <c r="NMC255" s="831" t="s">
        <v>7111</v>
      </c>
      <c r="NMD255" s="717"/>
      <c r="NME255" s="831" t="s">
        <v>7111</v>
      </c>
      <c r="NMF255" s="717"/>
      <c r="NMG255" s="831" t="s">
        <v>7111</v>
      </c>
      <c r="NMH255" s="717"/>
      <c r="NMI255" s="831" t="s">
        <v>7111</v>
      </c>
      <c r="NMJ255" s="717"/>
      <c r="NMK255" s="831" t="s">
        <v>7111</v>
      </c>
      <c r="NML255" s="717"/>
      <c r="NMM255" s="831" t="s">
        <v>7111</v>
      </c>
      <c r="NMN255" s="717"/>
      <c r="NMO255" s="831" t="s">
        <v>7111</v>
      </c>
      <c r="NMP255" s="717"/>
      <c r="NMQ255" s="831" t="s">
        <v>7111</v>
      </c>
      <c r="NMR255" s="717"/>
      <c r="NMS255" s="831" t="s">
        <v>7111</v>
      </c>
      <c r="NMT255" s="717"/>
      <c r="NMU255" s="831" t="s">
        <v>7111</v>
      </c>
      <c r="NMV255" s="717"/>
      <c r="NMW255" s="831" t="s">
        <v>7111</v>
      </c>
      <c r="NMX255" s="717"/>
      <c r="NMY255" s="831" t="s">
        <v>7111</v>
      </c>
      <c r="NMZ255" s="717"/>
      <c r="NNA255" s="831" t="s">
        <v>7111</v>
      </c>
      <c r="NNB255" s="717"/>
      <c r="NNC255" s="831" t="s">
        <v>7111</v>
      </c>
      <c r="NND255" s="717"/>
      <c r="NNE255" s="831" t="s">
        <v>7111</v>
      </c>
      <c r="NNF255" s="717"/>
      <c r="NNG255" s="831" t="s">
        <v>7111</v>
      </c>
      <c r="NNH255" s="717"/>
      <c r="NNI255" s="831" t="s">
        <v>7111</v>
      </c>
      <c r="NNJ255" s="717"/>
      <c r="NNK255" s="831" t="s">
        <v>7111</v>
      </c>
      <c r="NNL255" s="717"/>
      <c r="NNM255" s="831" t="s">
        <v>7111</v>
      </c>
      <c r="NNN255" s="717"/>
      <c r="NNO255" s="831" t="s">
        <v>7111</v>
      </c>
      <c r="NNP255" s="717"/>
      <c r="NNQ255" s="831" t="s">
        <v>7111</v>
      </c>
      <c r="NNR255" s="717"/>
      <c r="NNS255" s="831" t="s">
        <v>7111</v>
      </c>
      <c r="NNT255" s="717"/>
      <c r="NNU255" s="831" t="s">
        <v>7111</v>
      </c>
      <c r="NNV255" s="717"/>
      <c r="NNW255" s="831" t="s">
        <v>7111</v>
      </c>
      <c r="NNX255" s="717"/>
      <c r="NNY255" s="831" t="s">
        <v>7111</v>
      </c>
      <c r="NNZ255" s="717"/>
      <c r="NOA255" s="831" t="s">
        <v>7111</v>
      </c>
      <c r="NOB255" s="717"/>
      <c r="NOC255" s="831" t="s">
        <v>7111</v>
      </c>
      <c r="NOD255" s="717"/>
      <c r="NOE255" s="831" t="s">
        <v>7111</v>
      </c>
      <c r="NOF255" s="717"/>
      <c r="NOG255" s="831" t="s">
        <v>7111</v>
      </c>
      <c r="NOH255" s="717"/>
      <c r="NOI255" s="831" t="s">
        <v>7111</v>
      </c>
      <c r="NOJ255" s="717"/>
      <c r="NOK255" s="831" t="s">
        <v>7111</v>
      </c>
      <c r="NOL255" s="717"/>
      <c r="NOM255" s="831" t="s">
        <v>7111</v>
      </c>
      <c r="NON255" s="717"/>
      <c r="NOO255" s="831" t="s">
        <v>7111</v>
      </c>
      <c r="NOP255" s="717"/>
      <c r="NOQ255" s="831" t="s">
        <v>7111</v>
      </c>
      <c r="NOR255" s="717"/>
      <c r="NOS255" s="831" t="s">
        <v>7111</v>
      </c>
      <c r="NOT255" s="717"/>
      <c r="NOU255" s="831" t="s">
        <v>7111</v>
      </c>
      <c r="NOV255" s="717"/>
      <c r="NOW255" s="831" t="s">
        <v>7111</v>
      </c>
      <c r="NOX255" s="717"/>
      <c r="NOY255" s="831" t="s">
        <v>7111</v>
      </c>
      <c r="NOZ255" s="717"/>
      <c r="NPA255" s="831" t="s">
        <v>7111</v>
      </c>
      <c r="NPB255" s="717"/>
      <c r="NPC255" s="831" t="s">
        <v>7111</v>
      </c>
      <c r="NPD255" s="717"/>
      <c r="NPE255" s="831" t="s">
        <v>7111</v>
      </c>
      <c r="NPF255" s="717"/>
      <c r="NPG255" s="831" t="s">
        <v>7111</v>
      </c>
      <c r="NPH255" s="717"/>
      <c r="NPI255" s="831" t="s">
        <v>7111</v>
      </c>
      <c r="NPJ255" s="717"/>
      <c r="NPK255" s="831" t="s">
        <v>7111</v>
      </c>
      <c r="NPL255" s="717"/>
      <c r="NPM255" s="831" t="s">
        <v>7111</v>
      </c>
      <c r="NPN255" s="717"/>
      <c r="NPO255" s="831" t="s">
        <v>7111</v>
      </c>
      <c r="NPP255" s="717"/>
      <c r="NPQ255" s="831" t="s">
        <v>7111</v>
      </c>
      <c r="NPR255" s="717"/>
      <c r="NPS255" s="831" t="s">
        <v>7111</v>
      </c>
      <c r="NPT255" s="717"/>
      <c r="NPU255" s="831" t="s">
        <v>7111</v>
      </c>
      <c r="NPV255" s="717"/>
      <c r="NPW255" s="831" t="s">
        <v>7111</v>
      </c>
      <c r="NPX255" s="717"/>
      <c r="NPY255" s="831" t="s">
        <v>7111</v>
      </c>
      <c r="NPZ255" s="717"/>
      <c r="NQA255" s="831" t="s">
        <v>7111</v>
      </c>
      <c r="NQB255" s="717"/>
      <c r="NQC255" s="831" t="s">
        <v>7111</v>
      </c>
      <c r="NQD255" s="717"/>
      <c r="NQE255" s="831" t="s">
        <v>7111</v>
      </c>
      <c r="NQF255" s="717"/>
      <c r="NQG255" s="831" t="s">
        <v>7111</v>
      </c>
      <c r="NQH255" s="717"/>
      <c r="NQI255" s="831" t="s">
        <v>7111</v>
      </c>
      <c r="NQJ255" s="717"/>
      <c r="NQK255" s="831" t="s">
        <v>7111</v>
      </c>
      <c r="NQL255" s="717"/>
      <c r="NQM255" s="831" t="s">
        <v>7111</v>
      </c>
      <c r="NQN255" s="717"/>
      <c r="NQO255" s="831" t="s">
        <v>7111</v>
      </c>
      <c r="NQP255" s="717"/>
      <c r="NQQ255" s="831" t="s">
        <v>7111</v>
      </c>
      <c r="NQR255" s="717"/>
      <c r="NQS255" s="831" t="s">
        <v>7111</v>
      </c>
      <c r="NQT255" s="717"/>
      <c r="NQU255" s="831" t="s">
        <v>7111</v>
      </c>
      <c r="NQV255" s="717"/>
      <c r="NQW255" s="831" t="s">
        <v>7111</v>
      </c>
      <c r="NQX255" s="717"/>
      <c r="NQY255" s="831" t="s">
        <v>7111</v>
      </c>
      <c r="NQZ255" s="717"/>
      <c r="NRA255" s="831" t="s">
        <v>7111</v>
      </c>
      <c r="NRB255" s="717"/>
      <c r="NRC255" s="831" t="s">
        <v>7111</v>
      </c>
      <c r="NRD255" s="717"/>
      <c r="NRE255" s="831" t="s">
        <v>7111</v>
      </c>
      <c r="NRF255" s="717"/>
      <c r="NRG255" s="831" t="s">
        <v>7111</v>
      </c>
      <c r="NRH255" s="717"/>
      <c r="NRI255" s="831" t="s">
        <v>7111</v>
      </c>
      <c r="NRJ255" s="717"/>
      <c r="NRK255" s="831" t="s">
        <v>7111</v>
      </c>
      <c r="NRL255" s="717"/>
      <c r="NRM255" s="831" t="s">
        <v>7111</v>
      </c>
      <c r="NRN255" s="717"/>
      <c r="NRO255" s="831" t="s">
        <v>7111</v>
      </c>
      <c r="NRP255" s="717"/>
      <c r="NRQ255" s="831" t="s">
        <v>7111</v>
      </c>
      <c r="NRR255" s="717"/>
      <c r="NRS255" s="831" t="s">
        <v>7111</v>
      </c>
      <c r="NRT255" s="717"/>
      <c r="NRU255" s="831" t="s">
        <v>7111</v>
      </c>
      <c r="NRV255" s="717"/>
      <c r="NRW255" s="831" t="s">
        <v>7111</v>
      </c>
      <c r="NRX255" s="717"/>
      <c r="NRY255" s="831" t="s">
        <v>7111</v>
      </c>
      <c r="NRZ255" s="717"/>
      <c r="NSA255" s="831" t="s">
        <v>7111</v>
      </c>
      <c r="NSB255" s="717"/>
      <c r="NSC255" s="831" t="s">
        <v>7111</v>
      </c>
      <c r="NSD255" s="717"/>
      <c r="NSE255" s="831" t="s">
        <v>7111</v>
      </c>
      <c r="NSF255" s="717"/>
      <c r="NSG255" s="831" t="s">
        <v>7111</v>
      </c>
      <c r="NSH255" s="717"/>
      <c r="NSI255" s="831" t="s">
        <v>7111</v>
      </c>
      <c r="NSJ255" s="717"/>
      <c r="NSK255" s="831" t="s">
        <v>7111</v>
      </c>
      <c r="NSL255" s="717"/>
      <c r="NSM255" s="831" t="s">
        <v>7111</v>
      </c>
      <c r="NSN255" s="717"/>
      <c r="NSO255" s="831" t="s">
        <v>7111</v>
      </c>
      <c r="NSP255" s="717"/>
      <c r="NSQ255" s="831" t="s">
        <v>7111</v>
      </c>
      <c r="NSR255" s="717"/>
      <c r="NSS255" s="831" t="s">
        <v>7111</v>
      </c>
      <c r="NST255" s="717"/>
      <c r="NSU255" s="831" t="s">
        <v>7111</v>
      </c>
      <c r="NSV255" s="717"/>
      <c r="NSW255" s="831" t="s">
        <v>7111</v>
      </c>
      <c r="NSX255" s="717"/>
      <c r="NSY255" s="831" t="s">
        <v>7111</v>
      </c>
      <c r="NSZ255" s="717"/>
      <c r="NTA255" s="831" t="s">
        <v>7111</v>
      </c>
      <c r="NTB255" s="717"/>
      <c r="NTC255" s="831" t="s">
        <v>7111</v>
      </c>
      <c r="NTD255" s="717"/>
      <c r="NTE255" s="831" t="s">
        <v>7111</v>
      </c>
      <c r="NTF255" s="717"/>
      <c r="NTG255" s="831" t="s">
        <v>7111</v>
      </c>
      <c r="NTH255" s="717"/>
      <c r="NTI255" s="831" t="s">
        <v>7111</v>
      </c>
      <c r="NTJ255" s="717"/>
      <c r="NTK255" s="831" t="s">
        <v>7111</v>
      </c>
      <c r="NTL255" s="717"/>
      <c r="NTM255" s="831" t="s">
        <v>7111</v>
      </c>
      <c r="NTN255" s="717"/>
      <c r="NTO255" s="831" t="s">
        <v>7111</v>
      </c>
      <c r="NTP255" s="717"/>
      <c r="NTQ255" s="831" t="s">
        <v>7111</v>
      </c>
      <c r="NTR255" s="717"/>
      <c r="NTS255" s="831" t="s">
        <v>7111</v>
      </c>
      <c r="NTT255" s="717"/>
      <c r="NTU255" s="831" t="s">
        <v>7111</v>
      </c>
      <c r="NTV255" s="717"/>
      <c r="NTW255" s="831" t="s">
        <v>7111</v>
      </c>
      <c r="NTX255" s="717"/>
      <c r="NTY255" s="831" t="s">
        <v>7111</v>
      </c>
      <c r="NTZ255" s="717"/>
      <c r="NUA255" s="831" t="s">
        <v>7111</v>
      </c>
      <c r="NUB255" s="717"/>
      <c r="NUC255" s="831" t="s">
        <v>7111</v>
      </c>
      <c r="NUD255" s="717"/>
      <c r="NUE255" s="831" t="s">
        <v>7111</v>
      </c>
      <c r="NUF255" s="717"/>
      <c r="NUG255" s="831" t="s">
        <v>7111</v>
      </c>
      <c r="NUH255" s="717"/>
      <c r="NUI255" s="831" t="s">
        <v>7111</v>
      </c>
      <c r="NUJ255" s="717"/>
      <c r="NUK255" s="831" t="s">
        <v>7111</v>
      </c>
      <c r="NUL255" s="717"/>
      <c r="NUM255" s="831" t="s">
        <v>7111</v>
      </c>
      <c r="NUN255" s="717"/>
      <c r="NUO255" s="831" t="s">
        <v>7111</v>
      </c>
      <c r="NUP255" s="717"/>
      <c r="NUQ255" s="831" t="s">
        <v>7111</v>
      </c>
      <c r="NUR255" s="717"/>
      <c r="NUS255" s="831" t="s">
        <v>7111</v>
      </c>
      <c r="NUT255" s="717"/>
      <c r="NUU255" s="831" t="s">
        <v>7111</v>
      </c>
      <c r="NUV255" s="717"/>
      <c r="NUW255" s="831" t="s">
        <v>7111</v>
      </c>
      <c r="NUX255" s="717"/>
      <c r="NUY255" s="831" t="s">
        <v>7111</v>
      </c>
      <c r="NUZ255" s="717"/>
      <c r="NVA255" s="831" t="s">
        <v>7111</v>
      </c>
      <c r="NVB255" s="717"/>
      <c r="NVC255" s="831" t="s">
        <v>7111</v>
      </c>
      <c r="NVD255" s="717"/>
      <c r="NVE255" s="831" t="s">
        <v>7111</v>
      </c>
      <c r="NVF255" s="717"/>
      <c r="NVG255" s="831" t="s">
        <v>7111</v>
      </c>
      <c r="NVH255" s="717"/>
      <c r="NVI255" s="831" t="s">
        <v>7111</v>
      </c>
      <c r="NVJ255" s="717"/>
      <c r="NVK255" s="831" t="s">
        <v>7111</v>
      </c>
      <c r="NVL255" s="717"/>
      <c r="NVM255" s="831" t="s">
        <v>7111</v>
      </c>
      <c r="NVN255" s="717"/>
      <c r="NVO255" s="831" t="s">
        <v>7111</v>
      </c>
      <c r="NVP255" s="717"/>
      <c r="NVQ255" s="831" t="s">
        <v>7111</v>
      </c>
      <c r="NVR255" s="717"/>
      <c r="NVS255" s="831" t="s">
        <v>7111</v>
      </c>
      <c r="NVT255" s="717"/>
      <c r="NVU255" s="831" t="s">
        <v>7111</v>
      </c>
      <c r="NVV255" s="717"/>
      <c r="NVW255" s="831" t="s">
        <v>7111</v>
      </c>
      <c r="NVX255" s="717"/>
      <c r="NVY255" s="831" t="s">
        <v>7111</v>
      </c>
      <c r="NVZ255" s="717"/>
      <c r="NWA255" s="831" t="s">
        <v>7111</v>
      </c>
      <c r="NWB255" s="717"/>
      <c r="NWC255" s="831" t="s">
        <v>7111</v>
      </c>
      <c r="NWD255" s="717"/>
      <c r="NWE255" s="831" t="s">
        <v>7111</v>
      </c>
      <c r="NWF255" s="717"/>
      <c r="NWG255" s="831" t="s">
        <v>7111</v>
      </c>
      <c r="NWH255" s="717"/>
      <c r="NWI255" s="831" t="s">
        <v>7111</v>
      </c>
      <c r="NWJ255" s="717"/>
      <c r="NWK255" s="831" t="s">
        <v>7111</v>
      </c>
      <c r="NWL255" s="717"/>
      <c r="NWM255" s="831" t="s">
        <v>7111</v>
      </c>
      <c r="NWN255" s="717"/>
      <c r="NWO255" s="831" t="s">
        <v>7111</v>
      </c>
      <c r="NWP255" s="717"/>
      <c r="NWQ255" s="831" t="s">
        <v>7111</v>
      </c>
      <c r="NWR255" s="717"/>
      <c r="NWS255" s="831" t="s">
        <v>7111</v>
      </c>
      <c r="NWT255" s="717"/>
      <c r="NWU255" s="831" t="s">
        <v>7111</v>
      </c>
      <c r="NWV255" s="717"/>
      <c r="NWW255" s="831" t="s">
        <v>7111</v>
      </c>
      <c r="NWX255" s="717"/>
      <c r="NWY255" s="831" t="s">
        <v>7111</v>
      </c>
      <c r="NWZ255" s="717"/>
      <c r="NXA255" s="831" t="s">
        <v>7111</v>
      </c>
      <c r="NXB255" s="717"/>
      <c r="NXC255" s="831" t="s">
        <v>7111</v>
      </c>
      <c r="NXD255" s="717"/>
      <c r="NXE255" s="831" t="s">
        <v>7111</v>
      </c>
      <c r="NXF255" s="717"/>
      <c r="NXG255" s="831" t="s">
        <v>7111</v>
      </c>
      <c r="NXH255" s="717"/>
      <c r="NXI255" s="831" t="s">
        <v>7111</v>
      </c>
      <c r="NXJ255" s="717"/>
      <c r="NXK255" s="831" t="s">
        <v>7111</v>
      </c>
      <c r="NXL255" s="717"/>
      <c r="NXM255" s="831" t="s">
        <v>7111</v>
      </c>
      <c r="NXN255" s="717"/>
      <c r="NXO255" s="831" t="s">
        <v>7111</v>
      </c>
      <c r="NXP255" s="717"/>
      <c r="NXQ255" s="831" t="s">
        <v>7111</v>
      </c>
      <c r="NXR255" s="717"/>
      <c r="NXS255" s="831" t="s">
        <v>7111</v>
      </c>
      <c r="NXT255" s="717"/>
      <c r="NXU255" s="831" t="s">
        <v>7111</v>
      </c>
      <c r="NXV255" s="717"/>
      <c r="NXW255" s="831" t="s">
        <v>7111</v>
      </c>
      <c r="NXX255" s="717"/>
      <c r="NXY255" s="831" t="s">
        <v>7111</v>
      </c>
      <c r="NXZ255" s="717"/>
      <c r="NYA255" s="831" t="s">
        <v>7111</v>
      </c>
      <c r="NYB255" s="717"/>
      <c r="NYC255" s="831" t="s">
        <v>7111</v>
      </c>
      <c r="NYD255" s="717"/>
      <c r="NYE255" s="831" t="s">
        <v>7111</v>
      </c>
      <c r="NYF255" s="717"/>
      <c r="NYG255" s="831" t="s">
        <v>7111</v>
      </c>
      <c r="NYH255" s="717"/>
      <c r="NYI255" s="831" t="s">
        <v>7111</v>
      </c>
      <c r="NYJ255" s="717"/>
      <c r="NYK255" s="831" t="s">
        <v>7111</v>
      </c>
      <c r="NYL255" s="717"/>
      <c r="NYM255" s="831" t="s">
        <v>7111</v>
      </c>
      <c r="NYN255" s="717"/>
      <c r="NYO255" s="831" t="s">
        <v>7111</v>
      </c>
      <c r="NYP255" s="717"/>
      <c r="NYQ255" s="831" t="s">
        <v>7111</v>
      </c>
      <c r="NYR255" s="717"/>
      <c r="NYS255" s="831" t="s">
        <v>7111</v>
      </c>
      <c r="NYT255" s="717"/>
      <c r="NYU255" s="831" t="s">
        <v>7111</v>
      </c>
      <c r="NYV255" s="717"/>
      <c r="NYW255" s="831" t="s">
        <v>7111</v>
      </c>
      <c r="NYX255" s="717"/>
      <c r="NYY255" s="831" t="s">
        <v>7111</v>
      </c>
      <c r="NYZ255" s="717"/>
      <c r="NZA255" s="831" t="s">
        <v>7111</v>
      </c>
      <c r="NZB255" s="717"/>
      <c r="NZC255" s="831" t="s">
        <v>7111</v>
      </c>
      <c r="NZD255" s="717"/>
      <c r="NZE255" s="831" t="s">
        <v>7111</v>
      </c>
      <c r="NZF255" s="717"/>
      <c r="NZG255" s="831" t="s">
        <v>7111</v>
      </c>
      <c r="NZH255" s="717"/>
      <c r="NZI255" s="831" t="s">
        <v>7111</v>
      </c>
      <c r="NZJ255" s="717"/>
      <c r="NZK255" s="831" t="s">
        <v>7111</v>
      </c>
      <c r="NZL255" s="717"/>
      <c r="NZM255" s="831" t="s">
        <v>7111</v>
      </c>
      <c r="NZN255" s="717"/>
      <c r="NZO255" s="831" t="s">
        <v>7111</v>
      </c>
      <c r="NZP255" s="717"/>
      <c r="NZQ255" s="831" t="s">
        <v>7111</v>
      </c>
      <c r="NZR255" s="717"/>
      <c r="NZS255" s="831" t="s">
        <v>7111</v>
      </c>
      <c r="NZT255" s="717"/>
      <c r="NZU255" s="831" t="s">
        <v>7111</v>
      </c>
      <c r="NZV255" s="717"/>
      <c r="NZW255" s="831" t="s">
        <v>7111</v>
      </c>
      <c r="NZX255" s="717"/>
      <c r="NZY255" s="831" t="s">
        <v>7111</v>
      </c>
      <c r="NZZ255" s="717"/>
      <c r="OAA255" s="831" t="s">
        <v>7111</v>
      </c>
      <c r="OAB255" s="717"/>
      <c r="OAC255" s="831" t="s">
        <v>7111</v>
      </c>
      <c r="OAD255" s="717"/>
      <c r="OAE255" s="831" t="s">
        <v>7111</v>
      </c>
      <c r="OAF255" s="717"/>
      <c r="OAG255" s="831" t="s">
        <v>7111</v>
      </c>
      <c r="OAH255" s="717"/>
      <c r="OAI255" s="831" t="s">
        <v>7111</v>
      </c>
      <c r="OAJ255" s="717"/>
      <c r="OAK255" s="831" t="s">
        <v>7111</v>
      </c>
      <c r="OAL255" s="717"/>
      <c r="OAM255" s="831" t="s">
        <v>7111</v>
      </c>
      <c r="OAN255" s="717"/>
      <c r="OAO255" s="831" t="s">
        <v>7111</v>
      </c>
      <c r="OAP255" s="717"/>
      <c r="OAQ255" s="831" t="s">
        <v>7111</v>
      </c>
      <c r="OAR255" s="717"/>
      <c r="OAS255" s="831" t="s">
        <v>7111</v>
      </c>
      <c r="OAT255" s="717"/>
      <c r="OAU255" s="831" t="s">
        <v>7111</v>
      </c>
      <c r="OAV255" s="717"/>
      <c r="OAW255" s="831" t="s">
        <v>7111</v>
      </c>
      <c r="OAX255" s="717"/>
      <c r="OAY255" s="831" t="s">
        <v>7111</v>
      </c>
      <c r="OAZ255" s="717"/>
      <c r="OBA255" s="831" t="s">
        <v>7111</v>
      </c>
      <c r="OBB255" s="717"/>
      <c r="OBC255" s="831" t="s">
        <v>7111</v>
      </c>
      <c r="OBD255" s="717"/>
      <c r="OBE255" s="831" t="s">
        <v>7111</v>
      </c>
      <c r="OBF255" s="717"/>
      <c r="OBG255" s="831" t="s">
        <v>7111</v>
      </c>
      <c r="OBH255" s="717"/>
      <c r="OBI255" s="831" t="s">
        <v>7111</v>
      </c>
      <c r="OBJ255" s="717"/>
      <c r="OBK255" s="831" t="s">
        <v>7111</v>
      </c>
      <c r="OBL255" s="717"/>
      <c r="OBM255" s="831" t="s">
        <v>7111</v>
      </c>
      <c r="OBN255" s="717"/>
      <c r="OBO255" s="831" t="s">
        <v>7111</v>
      </c>
      <c r="OBP255" s="717"/>
      <c r="OBQ255" s="831" t="s">
        <v>7111</v>
      </c>
      <c r="OBR255" s="717"/>
      <c r="OBS255" s="831" t="s">
        <v>7111</v>
      </c>
      <c r="OBT255" s="717"/>
      <c r="OBU255" s="831" t="s">
        <v>7111</v>
      </c>
      <c r="OBV255" s="717"/>
      <c r="OBW255" s="831" t="s">
        <v>7111</v>
      </c>
      <c r="OBX255" s="717"/>
      <c r="OBY255" s="831" t="s">
        <v>7111</v>
      </c>
      <c r="OBZ255" s="717"/>
      <c r="OCA255" s="831" t="s">
        <v>7111</v>
      </c>
      <c r="OCB255" s="717"/>
      <c r="OCC255" s="831" t="s">
        <v>7111</v>
      </c>
      <c r="OCD255" s="717"/>
      <c r="OCE255" s="831" t="s">
        <v>7111</v>
      </c>
      <c r="OCF255" s="717"/>
      <c r="OCG255" s="831" t="s">
        <v>7111</v>
      </c>
      <c r="OCH255" s="717"/>
      <c r="OCI255" s="831" t="s">
        <v>7111</v>
      </c>
      <c r="OCJ255" s="717"/>
      <c r="OCK255" s="831" t="s">
        <v>7111</v>
      </c>
      <c r="OCL255" s="717"/>
      <c r="OCM255" s="831" t="s">
        <v>7111</v>
      </c>
      <c r="OCN255" s="717"/>
      <c r="OCO255" s="831" t="s">
        <v>7111</v>
      </c>
      <c r="OCP255" s="717"/>
      <c r="OCQ255" s="831" t="s">
        <v>7111</v>
      </c>
      <c r="OCR255" s="717"/>
      <c r="OCS255" s="831" t="s">
        <v>7111</v>
      </c>
      <c r="OCT255" s="717"/>
      <c r="OCU255" s="831" t="s">
        <v>7111</v>
      </c>
      <c r="OCV255" s="717"/>
      <c r="OCW255" s="831" t="s">
        <v>7111</v>
      </c>
      <c r="OCX255" s="717"/>
      <c r="OCY255" s="831" t="s">
        <v>7111</v>
      </c>
      <c r="OCZ255" s="717"/>
      <c r="ODA255" s="831" t="s">
        <v>7111</v>
      </c>
      <c r="ODB255" s="717"/>
      <c r="ODC255" s="831" t="s">
        <v>7111</v>
      </c>
      <c r="ODD255" s="717"/>
      <c r="ODE255" s="831" t="s">
        <v>7111</v>
      </c>
      <c r="ODF255" s="717"/>
      <c r="ODG255" s="831" t="s">
        <v>7111</v>
      </c>
      <c r="ODH255" s="717"/>
      <c r="ODI255" s="831" t="s">
        <v>7111</v>
      </c>
      <c r="ODJ255" s="717"/>
      <c r="ODK255" s="831" t="s">
        <v>7111</v>
      </c>
      <c r="ODL255" s="717"/>
      <c r="ODM255" s="831" t="s">
        <v>7111</v>
      </c>
      <c r="ODN255" s="717"/>
      <c r="ODO255" s="831" t="s">
        <v>7111</v>
      </c>
      <c r="ODP255" s="717"/>
      <c r="ODQ255" s="831" t="s">
        <v>7111</v>
      </c>
      <c r="ODR255" s="717"/>
      <c r="ODS255" s="831" t="s">
        <v>7111</v>
      </c>
      <c r="ODT255" s="717"/>
      <c r="ODU255" s="831" t="s">
        <v>7111</v>
      </c>
      <c r="ODV255" s="717"/>
      <c r="ODW255" s="831" t="s">
        <v>7111</v>
      </c>
      <c r="ODX255" s="717"/>
      <c r="ODY255" s="831" t="s">
        <v>7111</v>
      </c>
      <c r="ODZ255" s="717"/>
      <c r="OEA255" s="831" t="s">
        <v>7111</v>
      </c>
      <c r="OEB255" s="717"/>
      <c r="OEC255" s="831" t="s">
        <v>7111</v>
      </c>
      <c r="OED255" s="717"/>
      <c r="OEE255" s="831" t="s">
        <v>7111</v>
      </c>
      <c r="OEF255" s="717"/>
      <c r="OEG255" s="831" t="s">
        <v>7111</v>
      </c>
      <c r="OEH255" s="717"/>
      <c r="OEI255" s="831" t="s">
        <v>7111</v>
      </c>
      <c r="OEJ255" s="717"/>
      <c r="OEK255" s="831" t="s">
        <v>7111</v>
      </c>
      <c r="OEL255" s="717"/>
      <c r="OEM255" s="831" t="s">
        <v>7111</v>
      </c>
      <c r="OEN255" s="717"/>
      <c r="OEO255" s="831" t="s">
        <v>7111</v>
      </c>
      <c r="OEP255" s="717"/>
      <c r="OEQ255" s="831" t="s">
        <v>7111</v>
      </c>
      <c r="OER255" s="717"/>
      <c r="OES255" s="831" t="s">
        <v>7111</v>
      </c>
      <c r="OET255" s="717"/>
      <c r="OEU255" s="831" t="s">
        <v>7111</v>
      </c>
      <c r="OEV255" s="717"/>
      <c r="OEW255" s="831" t="s">
        <v>7111</v>
      </c>
      <c r="OEX255" s="717"/>
      <c r="OEY255" s="831" t="s">
        <v>7111</v>
      </c>
      <c r="OEZ255" s="717"/>
      <c r="OFA255" s="831" t="s">
        <v>7111</v>
      </c>
      <c r="OFB255" s="717"/>
      <c r="OFC255" s="831" t="s">
        <v>7111</v>
      </c>
      <c r="OFD255" s="717"/>
      <c r="OFE255" s="831" t="s">
        <v>7111</v>
      </c>
      <c r="OFF255" s="717"/>
      <c r="OFG255" s="831" t="s">
        <v>7111</v>
      </c>
      <c r="OFH255" s="717"/>
      <c r="OFI255" s="831" t="s">
        <v>7111</v>
      </c>
      <c r="OFJ255" s="717"/>
      <c r="OFK255" s="831" t="s">
        <v>7111</v>
      </c>
      <c r="OFL255" s="717"/>
      <c r="OFM255" s="831" t="s">
        <v>7111</v>
      </c>
      <c r="OFN255" s="717"/>
      <c r="OFO255" s="831" t="s">
        <v>7111</v>
      </c>
      <c r="OFP255" s="717"/>
      <c r="OFQ255" s="831" t="s">
        <v>7111</v>
      </c>
      <c r="OFR255" s="717"/>
      <c r="OFS255" s="831" t="s">
        <v>7111</v>
      </c>
      <c r="OFT255" s="717"/>
      <c r="OFU255" s="831" t="s">
        <v>7111</v>
      </c>
      <c r="OFV255" s="717"/>
      <c r="OFW255" s="831" t="s">
        <v>7111</v>
      </c>
      <c r="OFX255" s="717"/>
      <c r="OFY255" s="831" t="s">
        <v>7111</v>
      </c>
      <c r="OFZ255" s="717"/>
      <c r="OGA255" s="831" t="s">
        <v>7111</v>
      </c>
      <c r="OGB255" s="717"/>
      <c r="OGC255" s="831" t="s">
        <v>7111</v>
      </c>
      <c r="OGD255" s="717"/>
      <c r="OGE255" s="831" t="s">
        <v>7111</v>
      </c>
      <c r="OGF255" s="717"/>
      <c r="OGG255" s="831" t="s">
        <v>7111</v>
      </c>
      <c r="OGH255" s="717"/>
      <c r="OGI255" s="831" t="s">
        <v>7111</v>
      </c>
      <c r="OGJ255" s="717"/>
      <c r="OGK255" s="831" t="s">
        <v>7111</v>
      </c>
      <c r="OGL255" s="717"/>
      <c r="OGM255" s="831" t="s">
        <v>7111</v>
      </c>
      <c r="OGN255" s="717"/>
      <c r="OGO255" s="831" t="s">
        <v>7111</v>
      </c>
      <c r="OGP255" s="717"/>
      <c r="OGQ255" s="831" t="s">
        <v>7111</v>
      </c>
      <c r="OGR255" s="717"/>
      <c r="OGS255" s="831" t="s">
        <v>7111</v>
      </c>
      <c r="OGT255" s="717"/>
      <c r="OGU255" s="831" t="s">
        <v>7111</v>
      </c>
      <c r="OGV255" s="717"/>
      <c r="OGW255" s="831" t="s">
        <v>7111</v>
      </c>
      <c r="OGX255" s="717"/>
      <c r="OGY255" s="831" t="s">
        <v>7111</v>
      </c>
      <c r="OGZ255" s="717"/>
      <c r="OHA255" s="831" t="s">
        <v>7111</v>
      </c>
      <c r="OHB255" s="717"/>
      <c r="OHC255" s="831" t="s">
        <v>7111</v>
      </c>
      <c r="OHD255" s="717"/>
      <c r="OHE255" s="831" t="s">
        <v>7111</v>
      </c>
      <c r="OHF255" s="717"/>
      <c r="OHG255" s="831" t="s">
        <v>7111</v>
      </c>
      <c r="OHH255" s="717"/>
      <c r="OHI255" s="831" t="s">
        <v>7111</v>
      </c>
      <c r="OHJ255" s="717"/>
      <c r="OHK255" s="831" t="s">
        <v>7111</v>
      </c>
      <c r="OHL255" s="717"/>
      <c r="OHM255" s="831" t="s">
        <v>7111</v>
      </c>
      <c r="OHN255" s="717"/>
      <c r="OHO255" s="831" t="s">
        <v>7111</v>
      </c>
      <c r="OHP255" s="717"/>
      <c r="OHQ255" s="831" t="s">
        <v>7111</v>
      </c>
      <c r="OHR255" s="717"/>
      <c r="OHS255" s="831" t="s">
        <v>7111</v>
      </c>
      <c r="OHT255" s="717"/>
      <c r="OHU255" s="831" t="s">
        <v>7111</v>
      </c>
      <c r="OHV255" s="717"/>
      <c r="OHW255" s="831" t="s">
        <v>7111</v>
      </c>
      <c r="OHX255" s="717"/>
      <c r="OHY255" s="831" t="s">
        <v>7111</v>
      </c>
      <c r="OHZ255" s="717"/>
      <c r="OIA255" s="831" t="s">
        <v>7111</v>
      </c>
      <c r="OIB255" s="717"/>
      <c r="OIC255" s="831" t="s">
        <v>7111</v>
      </c>
      <c r="OID255" s="717"/>
      <c r="OIE255" s="831" t="s">
        <v>7111</v>
      </c>
      <c r="OIF255" s="717"/>
      <c r="OIG255" s="831" t="s">
        <v>7111</v>
      </c>
      <c r="OIH255" s="717"/>
      <c r="OII255" s="831" t="s">
        <v>7111</v>
      </c>
      <c r="OIJ255" s="717"/>
      <c r="OIK255" s="831" t="s">
        <v>7111</v>
      </c>
      <c r="OIL255" s="717"/>
      <c r="OIM255" s="831" t="s">
        <v>7111</v>
      </c>
      <c r="OIN255" s="717"/>
      <c r="OIO255" s="831" t="s">
        <v>7111</v>
      </c>
      <c r="OIP255" s="717"/>
      <c r="OIQ255" s="831" t="s">
        <v>7111</v>
      </c>
      <c r="OIR255" s="717"/>
      <c r="OIS255" s="831" t="s">
        <v>7111</v>
      </c>
      <c r="OIT255" s="717"/>
      <c r="OIU255" s="831" t="s">
        <v>7111</v>
      </c>
      <c r="OIV255" s="717"/>
      <c r="OIW255" s="831" t="s">
        <v>7111</v>
      </c>
      <c r="OIX255" s="717"/>
      <c r="OIY255" s="831" t="s">
        <v>7111</v>
      </c>
      <c r="OIZ255" s="717"/>
      <c r="OJA255" s="831" t="s">
        <v>7111</v>
      </c>
      <c r="OJB255" s="717"/>
      <c r="OJC255" s="831" t="s">
        <v>7111</v>
      </c>
      <c r="OJD255" s="717"/>
      <c r="OJE255" s="831" t="s">
        <v>7111</v>
      </c>
      <c r="OJF255" s="717"/>
      <c r="OJG255" s="831" t="s">
        <v>7111</v>
      </c>
      <c r="OJH255" s="717"/>
      <c r="OJI255" s="831" t="s">
        <v>7111</v>
      </c>
      <c r="OJJ255" s="717"/>
      <c r="OJK255" s="831" t="s">
        <v>7111</v>
      </c>
      <c r="OJL255" s="717"/>
      <c r="OJM255" s="831" t="s">
        <v>7111</v>
      </c>
      <c r="OJN255" s="717"/>
      <c r="OJO255" s="831" t="s">
        <v>7111</v>
      </c>
      <c r="OJP255" s="717"/>
      <c r="OJQ255" s="831" t="s">
        <v>7111</v>
      </c>
      <c r="OJR255" s="717"/>
      <c r="OJS255" s="831" t="s">
        <v>7111</v>
      </c>
      <c r="OJT255" s="717"/>
      <c r="OJU255" s="831" t="s">
        <v>7111</v>
      </c>
      <c r="OJV255" s="717"/>
      <c r="OJW255" s="831" t="s">
        <v>7111</v>
      </c>
      <c r="OJX255" s="717"/>
      <c r="OJY255" s="831" t="s">
        <v>7111</v>
      </c>
      <c r="OJZ255" s="717"/>
      <c r="OKA255" s="831" t="s">
        <v>7111</v>
      </c>
      <c r="OKB255" s="717"/>
      <c r="OKC255" s="831" t="s">
        <v>7111</v>
      </c>
      <c r="OKD255" s="717"/>
      <c r="OKE255" s="831" t="s">
        <v>7111</v>
      </c>
      <c r="OKF255" s="717"/>
      <c r="OKG255" s="831" t="s">
        <v>7111</v>
      </c>
      <c r="OKH255" s="717"/>
      <c r="OKI255" s="831" t="s">
        <v>7111</v>
      </c>
      <c r="OKJ255" s="717"/>
      <c r="OKK255" s="831" t="s">
        <v>7111</v>
      </c>
      <c r="OKL255" s="717"/>
      <c r="OKM255" s="831" t="s">
        <v>7111</v>
      </c>
      <c r="OKN255" s="717"/>
      <c r="OKO255" s="831" t="s">
        <v>7111</v>
      </c>
      <c r="OKP255" s="717"/>
      <c r="OKQ255" s="831" t="s">
        <v>7111</v>
      </c>
      <c r="OKR255" s="717"/>
      <c r="OKS255" s="831" t="s">
        <v>7111</v>
      </c>
      <c r="OKT255" s="717"/>
      <c r="OKU255" s="831" t="s">
        <v>7111</v>
      </c>
      <c r="OKV255" s="717"/>
      <c r="OKW255" s="831" t="s">
        <v>7111</v>
      </c>
      <c r="OKX255" s="717"/>
      <c r="OKY255" s="831" t="s">
        <v>7111</v>
      </c>
      <c r="OKZ255" s="717"/>
      <c r="OLA255" s="831" t="s">
        <v>7111</v>
      </c>
      <c r="OLB255" s="717"/>
      <c r="OLC255" s="831" t="s">
        <v>7111</v>
      </c>
      <c r="OLD255" s="717"/>
      <c r="OLE255" s="831" t="s">
        <v>7111</v>
      </c>
      <c r="OLF255" s="717"/>
      <c r="OLG255" s="831" t="s">
        <v>7111</v>
      </c>
      <c r="OLH255" s="717"/>
      <c r="OLI255" s="831" t="s">
        <v>7111</v>
      </c>
      <c r="OLJ255" s="717"/>
      <c r="OLK255" s="831" t="s">
        <v>7111</v>
      </c>
      <c r="OLL255" s="717"/>
      <c r="OLM255" s="831" t="s">
        <v>7111</v>
      </c>
      <c r="OLN255" s="717"/>
      <c r="OLO255" s="831" t="s">
        <v>7111</v>
      </c>
      <c r="OLP255" s="717"/>
      <c r="OLQ255" s="831" t="s">
        <v>7111</v>
      </c>
      <c r="OLR255" s="717"/>
      <c r="OLS255" s="831" t="s">
        <v>7111</v>
      </c>
      <c r="OLT255" s="717"/>
      <c r="OLU255" s="831" t="s">
        <v>7111</v>
      </c>
      <c r="OLV255" s="717"/>
      <c r="OLW255" s="831" t="s">
        <v>7111</v>
      </c>
      <c r="OLX255" s="717"/>
      <c r="OLY255" s="831" t="s">
        <v>7111</v>
      </c>
      <c r="OLZ255" s="717"/>
      <c r="OMA255" s="831" t="s">
        <v>7111</v>
      </c>
      <c r="OMB255" s="717"/>
      <c r="OMC255" s="831" t="s">
        <v>7111</v>
      </c>
      <c r="OMD255" s="717"/>
      <c r="OME255" s="831" t="s">
        <v>7111</v>
      </c>
      <c r="OMF255" s="717"/>
      <c r="OMG255" s="831" t="s">
        <v>7111</v>
      </c>
      <c r="OMH255" s="717"/>
      <c r="OMI255" s="831" t="s">
        <v>7111</v>
      </c>
      <c r="OMJ255" s="717"/>
      <c r="OMK255" s="831" t="s">
        <v>7111</v>
      </c>
      <c r="OML255" s="717"/>
      <c r="OMM255" s="831" t="s">
        <v>7111</v>
      </c>
      <c r="OMN255" s="717"/>
      <c r="OMO255" s="831" t="s">
        <v>7111</v>
      </c>
      <c r="OMP255" s="717"/>
      <c r="OMQ255" s="831" t="s">
        <v>7111</v>
      </c>
      <c r="OMR255" s="717"/>
      <c r="OMS255" s="831" t="s">
        <v>7111</v>
      </c>
      <c r="OMT255" s="717"/>
      <c r="OMU255" s="831" t="s">
        <v>7111</v>
      </c>
      <c r="OMV255" s="717"/>
      <c r="OMW255" s="831" t="s">
        <v>7111</v>
      </c>
      <c r="OMX255" s="717"/>
      <c r="OMY255" s="831" t="s">
        <v>7111</v>
      </c>
      <c r="OMZ255" s="717"/>
      <c r="ONA255" s="831" t="s">
        <v>7111</v>
      </c>
      <c r="ONB255" s="717"/>
      <c r="ONC255" s="831" t="s">
        <v>7111</v>
      </c>
      <c r="OND255" s="717"/>
      <c r="ONE255" s="831" t="s">
        <v>7111</v>
      </c>
      <c r="ONF255" s="717"/>
      <c r="ONG255" s="831" t="s">
        <v>7111</v>
      </c>
      <c r="ONH255" s="717"/>
      <c r="ONI255" s="831" t="s">
        <v>7111</v>
      </c>
      <c r="ONJ255" s="717"/>
      <c r="ONK255" s="831" t="s">
        <v>7111</v>
      </c>
      <c r="ONL255" s="717"/>
      <c r="ONM255" s="831" t="s">
        <v>7111</v>
      </c>
      <c r="ONN255" s="717"/>
      <c r="ONO255" s="831" t="s">
        <v>7111</v>
      </c>
      <c r="ONP255" s="717"/>
      <c r="ONQ255" s="831" t="s">
        <v>7111</v>
      </c>
      <c r="ONR255" s="717"/>
      <c r="ONS255" s="831" t="s">
        <v>7111</v>
      </c>
      <c r="ONT255" s="717"/>
      <c r="ONU255" s="831" t="s">
        <v>7111</v>
      </c>
      <c r="ONV255" s="717"/>
      <c r="ONW255" s="831" t="s">
        <v>7111</v>
      </c>
      <c r="ONX255" s="717"/>
      <c r="ONY255" s="831" t="s">
        <v>7111</v>
      </c>
      <c r="ONZ255" s="717"/>
      <c r="OOA255" s="831" t="s">
        <v>7111</v>
      </c>
      <c r="OOB255" s="717"/>
      <c r="OOC255" s="831" t="s">
        <v>7111</v>
      </c>
      <c r="OOD255" s="717"/>
      <c r="OOE255" s="831" t="s">
        <v>7111</v>
      </c>
      <c r="OOF255" s="717"/>
      <c r="OOG255" s="831" t="s">
        <v>7111</v>
      </c>
      <c r="OOH255" s="717"/>
      <c r="OOI255" s="831" t="s">
        <v>7111</v>
      </c>
      <c r="OOJ255" s="717"/>
      <c r="OOK255" s="831" t="s">
        <v>7111</v>
      </c>
      <c r="OOL255" s="717"/>
      <c r="OOM255" s="831" t="s">
        <v>7111</v>
      </c>
      <c r="OON255" s="717"/>
      <c r="OOO255" s="831" t="s">
        <v>7111</v>
      </c>
      <c r="OOP255" s="717"/>
      <c r="OOQ255" s="831" t="s">
        <v>7111</v>
      </c>
      <c r="OOR255" s="717"/>
      <c r="OOS255" s="831" t="s">
        <v>7111</v>
      </c>
      <c r="OOT255" s="717"/>
      <c r="OOU255" s="831" t="s">
        <v>7111</v>
      </c>
      <c r="OOV255" s="717"/>
      <c r="OOW255" s="831" t="s">
        <v>7111</v>
      </c>
      <c r="OOX255" s="717"/>
      <c r="OOY255" s="831" t="s">
        <v>7111</v>
      </c>
      <c r="OOZ255" s="717"/>
      <c r="OPA255" s="831" t="s">
        <v>7111</v>
      </c>
      <c r="OPB255" s="717"/>
      <c r="OPC255" s="831" t="s">
        <v>7111</v>
      </c>
      <c r="OPD255" s="717"/>
      <c r="OPE255" s="831" t="s">
        <v>7111</v>
      </c>
      <c r="OPF255" s="717"/>
      <c r="OPG255" s="831" t="s">
        <v>7111</v>
      </c>
      <c r="OPH255" s="717"/>
      <c r="OPI255" s="831" t="s">
        <v>7111</v>
      </c>
      <c r="OPJ255" s="717"/>
      <c r="OPK255" s="831" t="s">
        <v>7111</v>
      </c>
      <c r="OPL255" s="717"/>
      <c r="OPM255" s="831" t="s">
        <v>7111</v>
      </c>
      <c r="OPN255" s="717"/>
      <c r="OPO255" s="831" t="s">
        <v>7111</v>
      </c>
      <c r="OPP255" s="717"/>
      <c r="OPQ255" s="831" t="s">
        <v>7111</v>
      </c>
      <c r="OPR255" s="717"/>
      <c r="OPS255" s="831" t="s">
        <v>7111</v>
      </c>
      <c r="OPT255" s="717"/>
      <c r="OPU255" s="831" t="s">
        <v>7111</v>
      </c>
      <c r="OPV255" s="717"/>
      <c r="OPW255" s="831" t="s">
        <v>7111</v>
      </c>
      <c r="OPX255" s="717"/>
      <c r="OPY255" s="831" t="s">
        <v>7111</v>
      </c>
      <c r="OPZ255" s="717"/>
      <c r="OQA255" s="831" t="s">
        <v>7111</v>
      </c>
      <c r="OQB255" s="717"/>
      <c r="OQC255" s="831" t="s">
        <v>7111</v>
      </c>
      <c r="OQD255" s="717"/>
      <c r="OQE255" s="831" t="s">
        <v>7111</v>
      </c>
      <c r="OQF255" s="717"/>
      <c r="OQG255" s="831" t="s">
        <v>7111</v>
      </c>
      <c r="OQH255" s="717"/>
      <c r="OQI255" s="831" t="s">
        <v>7111</v>
      </c>
      <c r="OQJ255" s="717"/>
      <c r="OQK255" s="831" t="s">
        <v>7111</v>
      </c>
      <c r="OQL255" s="717"/>
      <c r="OQM255" s="831" t="s">
        <v>7111</v>
      </c>
      <c r="OQN255" s="717"/>
      <c r="OQO255" s="831" t="s">
        <v>7111</v>
      </c>
      <c r="OQP255" s="717"/>
      <c r="OQQ255" s="831" t="s">
        <v>7111</v>
      </c>
      <c r="OQR255" s="717"/>
      <c r="OQS255" s="831" t="s">
        <v>7111</v>
      </c>
      <c r="OQT255" s="717"/>
      <c r="OQU255" s="831" t="s">
        <v>7111</v>
      </c>
      <c r="OQV255" s="717"/>
      <c r="OQW255" s="831" t="s">
        <v>7111</v>
      </c>
      <c r="OQX255" s="717"/>
      <c r="OQY255" s="831" t="s">
        <v>7111</v>
      </c>
      <c r="OQZ255" s="717"/>
      <c r="ORA255" s="831" t="s">
        <v>7111</v>
      </c>
      <c r="ORB255" s="717"/>
      <c r="ORC255" s="831" t="s">
        <v>7111</v>
      </c>
      <c r="ORD255" s="717"/>
      <c r="ORE255" s="831" t="s">
        <v>7111</v>
      </c>
      <c r="ORF255" s="717"/>
      <c r="ORG255" s="831" t="s">
        <v>7111</v>
      </c>
      <c r="ORH255" s="717"/>
      <c r="ORI255" s="831" t="s">
        <v>7111</v>
      </c>
      <c r="ORJ255" s="717"/>
      <c r="ORK255" s="831" t="s">
        <v>7111</v>
      </c>
      <c r="ORL255" s="717"/>
      <c r="ORM255" s="831" t="s">
        <v>7111</v>
      </c>
      <c r="ORN255" s="717"/>
      <c r="ORO255" s="831" t="s">
        <v>7111</v>
      </c>
      <c r="ORP255" s="717"/>
      <c r="ORQ255" s="831" t="s">
        <v>7111</v>
      </c>
      <c r="ORR255" s="717"/>
      <c r="ORS255" s="831" t="s">
        <v>7111</v>
      </c>
      <c r="ORT255" s="717"/>
      <c r="ORU255" s="831" t="s">
        <v>7111</v>
      </c>
      <c r="ORV255" s="717"/>
      <c r="ORW255" s="831" t="s">
        <v>7111</v>
      </c>
      <c r="ORX255" s="717"/>
      <c r="ORY255" s="831" t="s">
        <v>7111</v>
      </c>
      <c r="ORZ255" s="717"/>
      <c r="OSA255" s="831" t="s">
        <v>7111</v>
      </c>
      <c r="OSB255" s="717"/>
      <c r="OSC255" s="831" t="s">
        <v>7111</v>
      </c>
      <c r="OSD255" s="717"/>
      <c r="OSE255" s="831" t="s">
        <v>7111</v>
      </c>
      <c r="OSF255" s="717"/>
      <c r="OSG255" s="831" t="s">
        <v>7111</v>
      </c>
      <c r="OSH255" s="717"/>
      <c r="OSI255" s="831" t="s">
        <v>7111</v>
      </c>
      <c r="OSJ255" s="717"/>
      <c r="OSK255" s="831" t="s">
        <v>7111</v>
      </c>
      <c r="OSL255" s="717"/>
      <c r="OSM255" s="831" t="s">
        <v>7111</v>
      </c>
      <c r="OSN255" s="717"/>
      <c r="OSO255" s="831" t="s">
        <v>7111</v>
      </c>
      <c r="OSP255" s="717"/>
      <c r="OSQ255" s="831" t="s">
        <v>7111</v>
      </c>
      <c r="OSR255" s="717"/>
      <c r="OSS255" s="831" t="s">
        <v>7111</v>
      </c>
      <c r="OST255" s="717"/>
      <c r="OSU255" s="831" t="s">
        <v>7111</v>
      </c>
      <c r="OSV255" s="717"/>
      <c r="OSW255" s="831" t="s">
        <v>7111</v>
      </c>
      <c r="OSX255" s="717"/>
      <c r="OSY255" s="831" t="s">
        <v>7111</v>
      </c>
      <c r="OSZ255" s="717"/>
      <c r="OTA255" s="831" t="s">
        <v>7111</v>
      </c>
      <c r="OTB255" s="717"/>
      <c r="OTC255" s="831" t="s">
        <v>7111</v>
      </c>
      <c r="OTD255" s="717"/>
      <c r="OTE255" s="831" t="s">
        <v>7111</v>
      </c>
      <c r="OTF255" s="717"/>
      <c r="OTG255" s="831" t="s">
        <v>7111</v>
      </c>
      <c r="OTH255" s="717"/>
      <c r="OTI255" s="831" t="s">
        <v>7111</v>
      </c>
      <c r="OTJ255" s="717"/>
      <c r="OTK255" s="831" t="s">
        <v>7111</v>
      </c>
      <c r="OTL255" s="717"/>
      <c r="OTM255" s="831" t="s">
        <v>7111</v>
      </c>
      <c r="OTN255" s="717"/>
      <c r="OTO255" s="831" t="s">
        <v>7111</v>
      </c>
      <c r="OTP255" s="717"/>
      <c r="OTQ255" s="831" t="s">
        <v>7111</v>
      </c>
      <c r="OTR255" s="717"/>
      <c r="OTS255" s="831" t="s">
        <v>7111</v>
      </c>
      <c r="OTT255" s="717"/>
      <c r="OTU255" s="831" t="s">
        <v>7111</v>
      </c>
      <c r="OTV255" s="717"/>
      <c r="OTW255" s="831" t="s">
        <v>7111</v>
      </c>
      <c r="OTX255" s="717"/>
      <c r="OTY255" s="831" t="s">
        <v>7111</v>
      </c>
      <c r="OTZ255" s="717"/>
      <c r="OUA255" s="831" t="s">
        <v>7111</v>
      </c>
      <c r="OUB255" s="717"/>
      <c r="OUC255" s="831" t="s">
        <v>7111</v>
      </c>
      <c r="OUD255" s="717"/>
      <c r="OUE255" s="831" t="s">
        <v>7111</v>
      </c>
      <c r="OUF255" s="717"/>
      <c r="OUG255" s="831" t="s">
        <v>7111</v>
      </c>
      <c r="OUH255" s="717"/>
      <c r="OUI255" s="831" t="s">
        <v>7111</v>
      </c>
      <c r="OUJ255" s="717"/>
      <c r="OUK255" s="831" t="s">
        <v>7111</v>
      </c>
      <c r="OUL255" s="717"/>
      <c r="OUM255" s="831" t="s">
        <v>7111</v>
      </c>
      <c r="OUN255" s="717"/>
      <c r="OUO255" s="831" t="s">
        <v>7111</v>
      </c>
      <c r="OUP255" s="717"/>
      <c r="OUQ255" s="831" t="s">
        <v>7111</v>
      </c>
      <c r="OUR255" s="717"/>
      <c r="OUS255" s="831" t="s">
        <v>7111</v>
      </c>
      <c r="OUT255" s="717"/>
      <c r="OUU255" s="831" t="s">
        <v>7111</v>
      </c>
      <c r="OUV255" s="717"/>
      <c r="OUW255" s="831" t="s">
        <v>7111</v>
      </c>
      <c r="OUX255" s="717"/>
      <c r="OUY255" s="831" t="s">
        <v>7111</v>
      </c>
      <c r="OUZ255" s="717"/>
      <c r="OVA255" s="831" t="s">
        <v>7111</v>
      </c>
      <c r="OVB255" s="717"/>
      <c r="OVC255" s="831" t="s">
        <v>7111</v>
      </c>
      <c r="OVD255" s="717"/>
      <c r="OVE255" s="831" t="s">
        <v>7111</v>
      </c>
      <c r="OVF255" s="717"/>
      <c r="OVG255" s="831" t="s">
        <v>7111</v>
      </c>
      <c r="OVH255" s="717"/>
      <c r="OVI255" s="831" t="s">
        <v>7111</v>
      </c>
      <c r="OVJ255" s="717"/>
      <c r="OVK255" s="831" t="s">
        <v>7111</v>
      </c>
      <c r="OVL255" s="717"/>
      <c r="OVM255" s="831" t="s">
        <v>7111</v>
      </c>
      <c r="OVN255" s="717"/>
      <c r="OVO255" s="831" t="s">
        <v>7111</v>
      </c>
      <c r="OVP255" s="717"/>
      <c r="OVQ255" s="831" t="s">
        <v>7111</v>
      </c>
      <c r="OVR255" s="717"/>
      <c r="OVS255" s="831" t="s">
        <v>7111</v>
      </c>
      <c r="OVT255" s="717"/>
      <c r="OVU255" s="831" t="s">
        <v>7111</v>
      </c>
      <c r="OVV255" s="717"/>
      <c r="OVW255" s="831" t="s">
        <v>7111</v>
      </c>
      <c r="OVX255" s="717"/>
      <c r="OVY255" s="831" t="s">
        <v>7111</v>
      </c>
      <c r="OVZ255" s="717"/>
      <c r="OWA255" s="831" t="s">
        <v>7111</v>
      </c>
      <c r="OWB255" s="717"/>
      <c r="OWC255" s="831" t="s">
        <v>7111</v>
      </c>
      <c r="OWD255" s="717"/>
      <c r="OWE255" s="831" t="s">
        <v>7111</v>
      </c>
      <c r="OWF255" s="717"/>
      <c r="OWG255" s="831" t="s">
        <v>7111</v>
      </c>
      <c r="OWH255" s="717"/>
      <c r="OWI255" s="831" t="s">
        <v>7111</v>
      </c>
      <c r="OWJ255" s="717"/>
      <c r="OWK255" s="831" t="s">
        <v>7111</v>
      </c>
      <c r="OWL255" s="717"/>
      <c r="OWM255" s="831" t="s">
        <v>7111</v>
      </c>
      <c r="OWN255" s="717"/>
      <c r="OWO255" s="831" t="s">
        <v>7111</v>
      </c>
      <c r="OWP255" s="717"/>
      <c r="OWQ255" s="831" t="s">
        <v>7111</v>
      </c>
      <c r="OWR255" s="717"/>
      <c r="OWS255" s="831" t="s">
        <v>7111</v>
      </c>
      <c r="OWT255" s="717"/>
      <c r="OWU255" s="831" t="s">
        <v>7111</v>
      </c>
      <c r="OWV255" s="717"/>
      <c r="OWW255" s="831" t="s">
        <v>7111</v>
      </c>
      <c r="OWX255" s="717"/>
      <c r="OWY255" s="831" t="s">
        <v>7111</v>
      </c>
      <c r="OWZ255" s="717"/>
      <c r="OXA255" s="831" t="s">
        <v>7111</v>
      </c>
      <c r="OXB255" s="717"/>
      <c r="OXC255" s="831" t="s">
        <v>7111</v>
      </c>
      <c r="OXD255" s="717"/>
      <c r="OXE255" s="831" t="s">
        <v>7111</v>
      </c>
      <c r="OXF255" s="717"/>
      <c r="OXG255" s="831" t="s">
        <v>7111</v>
      </c>
      <c r="OXH255" s="717"/>
      <c r="OXI255" s="831" t="s">
        <v>7111</v>
      </c>
      <c r="OXJ255" s="717"/>
      <c r="OXK255" s="831" t="s">
        <v>7111</v>
      </c>
      <c r="OXL255" s="717"/>
      <c r="OXM255" s="831" t="s">
        <v>7111</v>
      </c>
      <c r="OXN255" s="717"/>
      <c r="OXO255" s="831" t="s">
        <v>7111</v>
      </c>
      <c r="OXP255" s="717"/>
      <c r="OXQ255" s="831" t="s">
        <v>7111</v>
      </c>
      <c r="OXR255" s="717"/>
      <c r="OXS255" s="831" t="s">
        <v>7111</v>
      </c>
      <c r="OXT255" s="717"/>
      <c r="OXU255" s="831" t="s">
        <v>7111</v>
      </c>
      <c r="OXV255" s="717"/>
      <c r="OXW255" s="831" t="s">
        <v>7111</v>
      </c>
      <c r="OXX255" s="717"/>
      <c r="OXY255" s="831" t="s">
        <v>7111</v>
      </c>
      <c r="OXZ255" s="717"/>
      <c r="OYA255" s="831" t="s">
        <v>7111</v>
      </c>
      <c r="OYB255" s="717"/>
      <c r="OYC255" s="831" t="s">
        <v>7111</v>
      </c>
      <c r="OYD255" s="717"/>
      <c r="OYE255" s="831" t="s">
        <v>7111</v>
      </c>
      <c r="OYF255" s="717"/>
      <c r="OYG255" s="831" t="s">
        <v>7111</v>
      </c>
      <c r="OYH255" s="717"/>
      <c r="OYI255" s="831" t="s">
        <v>7111</v>
      </c>
      <c r="OYJ255" s="717"/>
      <c r="OYK255" s="831" t="s">
        <v>7111</v>
      </c>
      <c r="OYL255" s="717"/>
      <c r="OYM255" s="831" t="s">
        <v>7111</v>
      </c>
      <c r="OYN255" s="717"/>
      <c r="OYO255" s="831" t="s">
        <v>7111</v>
      </c>
      <c r="OYP255" s="717"/>
      <c r="OYQ255" s="831" t="s">
        <v>7111</v>
      </c>
      <c r="OYR255" s="717"/>
      <c r="OYS255" s="831" t="s">
        <v>7111</v>
      </c>
      <c r="OYT255" s="717"/>
      <c r="OYU255" s="831" t="s">
        <v>7111</v>
      </c>
      <c r="OYV255" s="717"/>
      <c r="OYW255" s="831" t="s">
        <v>7111</v>
      </c>
      <c r="OYX255" s="717"/>
      <c r="OYY255" s="831" t="s">
        <v>7111</v>
      </c>
      <c r="OYZ255" s="717"/>
      <c r="OZA255" s="831" t="s">
        <v>7111</v>
      </c>
      <c r="OZB255" s="717"/>
      <c r="OZC255" s="831" t="s">
        <v>7111</v>
      </c>
      <c r="OZD255" s="717"/>
      <c r="OZE255" s="831" t="s">
        <v>7111</v>
      </c>
      <c r="OZF255" s="717"/>
      <c r="OZG255" s="831" t="s">
        <v>7111</v>
      </c>
      <c r="OZH255" s="717"/>
      <c r="OZI255" s="831" t="s">
        <v>7111</v>
      </c>
      <c r="OZJ255" s="717"/>
      <c r="OZK255" s="831" t="s">
        <v>7111</v>
      </c>
      <c r="OZL255" s="717"/>
      <c r="OZM255" s="831" t="s">
        <v>7111</v>
      </c>
      <c r="OZN255" s="717"/>
      <c r="OZO255" s="831" t="s">
        <v>7111</v>
      </c>
      <c r="OZP255" s="717"/>
      <c r="OZQ255" s="831" t="s">
        <v>7111</v>
      </c>
      <c r="OZR255" s="717"/>
      <c r="OZS255" s="831" t="s">
        <v>7111</v>
      </c>
      <c r="OZT255" s="717"/>
      <c r="OZU255" s="831" t="s">
        <v>7111</v>
      </c>
      <c r="OZV255" s="717"/>
      <c r="OZW255" s="831" t="s">
        <v>7111</v>
      </c>
      <c r="OZX255" s="717"/>
      <c r="OZY255" s="831" t="s">
        <v>7111</v>
      </c>
      <c r="OZZ255" s="717"/>
      <c r="PAA255" s="831" t="s">
        <v>7111</v>
      </c>
      <c r="PAB255" s="717"/>
      <c r="PAC255" s="831" t="s">
        <v>7111</v>
      </c>
      <c r="PAD255" s="717"/>
      <c r="PAE255" s="831" t="s">
        <v>7111</v>
      </c>
      <c r="PAF255" s="717"/>
      <c r="PAG255" s="831" t="s">
        <v>7111</v>
      </c>
      <c r="PAH255" s="717"/>
      <c r="PAI255" s="831" t="s">
        <v>7111</v>
      </c>
      <c r="PAJ255" s="717"/>
      <c r="PAK255" s="831" t="s">
        <v>7111</v>
      </c>
      <c r="PAL255" s="717"/>
      <c r="PAM255" s="831" t="s">
        <v>7111</v>
      </c>
      <c r="PAN255" s="717"/>
      <c r="PAO255" s="831" t="s">
        <v>7111</v>
      </c>
      <c r="PAP255" s="717"/>
      <c r="PAQ255" s="831" t="s">
        <v>7111</v>
      </c>
      <c r="PAR255" s="717"/>
      <c r="PAS255" s="831" t="s">
        <v>7111</v>
      </c>
      <c r="PAT255" s="717"/>
      <c r="PAU255" s="831" t="s">
        <v>7111</v>
      </c>
      <c r="PAV255" s="717"/>
      <c r="PAW255" s="831" t="s">
        <v>7111</v>
      </c>
      <c r="PAX255" s="717"/>
      <c r="PAY255" s="831" t="s">
        <v>7111</v>
      </c>
      <c r="PAZ255" s="717"/>
      <c r="PBA255" s="831" t="s">
        <v>7111</v>
      </c>
      <c r="PBB255" s="717"/>
      <c r="PBC255" s="831" t="s">
        <v>7111</v>
      </c>
      <c r="PBD255" s="717"/>
      <c r="PBE255" s="831" t="s">
        <v>7111</v>
      </c>
      <c r="PBF255" s="717"/>
      <c r="PBG255" s="831" t="s">
        <v>7111</v>
      </c>
      <c r="PBH255" s="717"/>
      <c r="PBI255" s="831" t="s">
        <v>7111</v>
      </c>
      <c r="PBJ255" s="717"/>
      <c r="PBK255" s="831" t="s">
        <v>7111</v>
      </c>
      <c r="PBL255" s="717"/>
      <c r="PBM255" s="831" t="s">
        <v>7111</v>
      </c>
      <c r="PBN255" s="717"/>
      <c r="PBO255" s="831" t="s">
        <v>7111</v>
      </c>
      <c r="PBP255" s="717"/>
      <c r="PBQ255" s="831" t="s">
        <v>7111</v>
      </c>
      <c r="PBR255" s="717"/>
      <c r="PBS255" s="831" t="s">
        <v>7111</v>
      </c>
      <c r="PBT255" s="717"/>
      <c r="PBU255" s="831" t="s">
        <v>7111</v>
      </c>
      <c r="PBV255" s="717"/>
      <c r="PBW255" s="831" t="s">
        <v>7111</v>
      </c>
      <c r="PBX255" s="717"/>
      <c r="PBY255" s="831" t="s">
        <v>7111</v>
      </c>
      <c r="PBZ255" s="717"/>
      <c r="PCA255" s="831" t="s">
        <v>7111</v>
      </c>
      <c r="PCB255" s="717"/>
      <c r="PCC255" s="831" t="s">
        <v>7111</v>
      </c>
      <c r="PCD255" s="717"/>
      <c r="PCE255" s="831" t="s">
        <v>7111</v>
      </c>
      <c r="PCF255" s="717"/>
      <c r="PCG255" s="831" t="s">
        <v>7111</v>
      </c>
      <c r="PCH255" s="717"/>
      <c r="PCI255" s="831" t="s">
        <v>7111</v>
      </c>
      <c r="PCJ255" s="717"/>
      <c r="PCK255" s="831" t="s">
        <v>7111</v>
      </c>
      <c r="PCL255" s="717"/>
      <c r="PCM255" s="831" t="s">
        <v>7111</v>
      </c>
      <c r="PCN255" s="717"/>
      <c r="PCO255" s="831" t="s">
        <v>7111</v>
      </c>
      <c r="PCP255" s="717"/>
      <c r="PCQ255" s="831" t="s">
        <v>7111</v>
      </c>
      <c r="PCR255" s="717"/>
      <c r="PCS255" s="831" t="s">
        <v>7111</v>
      </c>
      <c r="PCT255" s="717"/>
      <c r="PCU255" s="831" t="s">
        <v>7111</v>
      </c>
      <c r="PCV255" s="717"/>
      <c r="PCW255" s="831" t="s">
        <v>7111</v>
      </c>
      <c r="PCX255" s="717"/>
      <c r="PCY255" s="831" t="s">
        <v>7111</v>
      </c>
      <c r="PCZ255" s="717"/>
      <c r="PDA255" s="831" t="s">
        <v>7111</v>
      </c>
      <c r="PDB255" s="717"/>
      <c r="PDC255" s="831" t="s">
        <v>7111</v>
      </c>
      <c r="PDD255" s="717"/>
      <c r="PDE255" s="831" t="s">
        <v>7111</v>
      </c>
      <c r="PDF255" s="717"/>
      <c r="PDG255" s="831" t="s">
        <v>7111</v>
      </c>
      <c r="PDH255" s="717"/>
      <c r="PDI255" s="831" t="s">
        <v>7111</v>
      </c>
      <c r="PDJ255" s="717"/>
      <c r="PDK255" s="831" t="s">
        <v>7111</v>
      </c>
      <c r="PDL255" s="717"/>
      <c r="PDM255" s="831" t="s">
        <v>7111</v>
      </c>
      <c r="PDN255" s="717"/>
      <c r="PDO255" s="831" t="s">
        <v>7111</v>
      </c>
      <c r="PDP255" s="717"/>
      <c r="PDQ255" s="831" t="s">
        <v>7111</v>
      </c>
      <c r="PDR255" s="717"/>
      <c r="PDS255" s="831" t="s">
        <v>7111</v>
      </c>
      <c r="PDT255" s="717"/>
      <c r="PDU255" s="831" t="s">
        <v>7111</v>
      </c>
      <c r="PDV255" s="717"/>
      <c r="PDW255" s="831" t="s">
        <v>7111</v>
      </c>
      <c r="PDX255" s="717"/>
      <c r="PDY255" s="831" t="s">
        <v>7111</v>
      </c>
      <c r="PDZ255" s="717"/>
      <c r="PEA255" s="831" t="s">
        <v>7111</v>
      </c>
      <c r="PEB255" s="717"/>
      <c r="PEC255" s="831" t="s">
        <v>7111</v>
      </c>
      <c r="PED255" s="717"/>
      <c r="PEE255" s="831" t="s">
        <v>7111</v>
      </c>
      <c r="PEF255" s="717"/>
      <c r="PEG255" s="831" t="s">
        <v>7111</v>
      </c>
      <c r="PEH255" s="717"/>
      <c r="PEI255" s="831" t="s">
        <v>7111</v>
      </c>
      <c r="PEJ255" s="717"/>
      <c r="PEK255" s="831" t="s">
        <v>7111</v>
      </c>
      <c r="PEL255" s="717"/>
      <c r="PEM255" s="831" t="s">
        <v>7111</v>
      </c>
      <c r="PEN255" s="717"/>
      <c r="PEO255" s="831" t="s">
        <v>7111</v>
      </c>
      <c r="PEP255" s="717"/>
      <c r="PEQ255" s="831" t="s">
        <v>7111</v>
      </c>
      <c r="PER255" s="717"/>
      <c r="PES255" s="831" t="s">
        <v>7111</v>
      </c>
      <c r="PET255" s="717"/>
      <c r="PEU255" s="831" t="s">
        <v>7111</v>
      </c>
      <c r="PEV255" s="717"/>
      <c r="PEW255" s="831" t="s">
        <v>7111</v>
      </c>
      <c r="PEX255" s="717"/>
      <c r="PEY255" s="831" t="s">
        <v>7111</v>
      </c>
      <c r="PEZ255" s="717"/>
      <c r="PFA255" s="831" t="s">
        <v>7111</v>
      </c>
      <c r="PFB255" s="717"/>
      <c r="PFC255" s="831" t="s">
        <v>7111</v>
      </c>
      <c r="PFD255" s="717"/>
      <c r="PFE255" s="831" t="s">
        <v>7111</v>
      </c>
      <c r="PFF255" s="717"/>
      <c r="PFG255" s="831" t="s">
        <v>7111</v>
      </c>
      <c r="PFH255" s="717"/>
      <c r="PFI255" s="831" t="s">
        <v>7111</v>
      </c>
      <c r="PFJ255" s="717"/>
      <c r="PFK255" s="831" t="s">
        <v>7111</v>
      </c>
      <c r="PFL255" s="717"/>
      <c r="PFM255" s="831" t="s">
        <v>7111</v>
      </c>
      <c r="PFN255" s="717"/>
      <c r="PFO255" s="831" t="s">
        <v>7111</v>
      </c>
      <c r="PFP255" s="717"/>
      <c r="PFQ255" s="831" t="s">
        <v>7111</v>
      </c>
      <c r="PFR255" s="717"/>
      <c r="PFS255" s="831" t="s">
        <v>7111</v>
      </c>
      <c r="PFT255" s="717"/>
      <c r="PFU255" s="831" t="s">
        <v>7111</v>
      </c>
      <c r="PFV255" s="717"/>
      <c r="PFW255" s="831" t="s">
        <v>7111</v>
      </c>
      <c r="PFX255" s="717"/>
      <c r="PFY255" s="831" t="s">
        <v>7111</v>
      </c>
      <c r="PFZ255" s="717"/>
      <c r="PGA255" s="831" t="s">
        <v>7111</v>
      </c>
      <c r="PGB255" s="717"/>
      <c r="PGC255" s="831" t="s">
        <v>7111</v>
      </c>
      <c r="PGD255" s="717"/>
      <c r="PGE255" s="831" t="s">
        <v>7111</v>
      </c>
      <c r="PGF255" s="717"/>
      <c r="PGG255" s="831" t="s">
        <v>7111</v>
      </c>
      <c r="PGH255" s="717"/>
      <c r="PGI255" s="831" t="s">
        <v>7111</v>
      </c>
      <c r="PGJ255" s="717"/>
      <c r="PGK255" s="831" t="s">
        <v>7111</v>
      </c>
      <c r="PGL255" s="717"/>
      <c r="PGM255" s="831" t="s">
        <v>7111</v>
      </c>
      <c r="PGN255" s="717"/>
      <c r="PGO255" s="831" t="s">
        <v>7111</v>
      </c>
      <c r="PGP255" s="717"/>
      <c r="PGQ255" s="831" t="s">
        <v>7111</v>
      </c>
      <c r="PGR255" s="717"/>
      <c r="PGS255" s="831" t="s">
        <v>7111</v>
      </c>
      <c r="PGT255" s="717"/>
      <c r="PGU255" s="831" t="s">
        <v>7111</v>
      </c>
      <c r="PGV255" s="717"/>
      <c r="PGW255" s="831" t="s">
        <v>7111</v>
      </c>
      <c r="PGX255" s="717"/>
      <c r="PGY255" s="831" t="s">
        <v>7111</v>
      </c>
      <c r="PGZ255" s="717"/>
      <c r="PHA255" s="831" t="s">
        <v>7111</v>
      </c>
      <c r="PHB255" s="717"/>
      <c r="PHC255" s="831" t="s">
        <v>7111</v>
      </c>
      <c r="PHD255" s="717"/>
      <c r="PHE255" s="831" t="s">
        <v>7111</v>
      </c>
      <c r="PHF255" s="717"/>
      <c r="PHG255" s="831" t="s">
        <v>7111</v>
      </c>
      <c r="PHH255" s="717"/>
      <c r="PHI255" s="831" t="s">
        <v>7111</v>
      </c>
      <c r="PHJ255" s="717"/>
      <c r="PHK255" s="831" t="s">
        <v>7111</v>
      </c>
      <c r="PHL255" s="717"/>
      <c r="PHM255" s="831" t="s">
        <v>7111</v>
      </c>
      <c r="PHN255" s="717"/>
      <c r="PHO255" s="831" t="s">
        <v>7111</v>
      </c>
      <c r="PHP255" s="717"/>
      <c r="PHQ255" s="831" t="s">
        <v>7111</v>
      </c>
      <c r="PHR255" s="717"/>
      <c r="PHS255" s="831" t="s">
        <v>7111</v>
      </c>
      <c r="PHT255" s="717"/>
      <c r="PHU255" s="831" t="s">
        <v>7111</v>
      </c>
      <c r="PHV255" s="717"/>
      <c r="PHW255" s="831" t="s">
        <v>7111</v>
      </c>
      <c r="PHX255" s="717"/>
      <c r="PHY255" s="831" t="s">
        <v>7111</v>
      </c>
      <c r="PHZ255" s="717"/>
      <c r="PIA255" s="831" t="s">
        <v>7111</v>
      </c>
      <c r="PIB255" s="717"/>
      <c r="PIC255" s="831" t="s">
        <v>7111</v>
      </c>
      <c r="PID255" s="717"/>
      <c r="PIE255" s="831" t="s">
        <v>7111</v>
      </c>
      <c r="PIF255" s="717"/>
      <c r="PIG255" s="831" t="s">
        <v>7111</v>
      </c>
      <c r="PIH255" s="717"/>
      <c r="PII255" s="831" t="s">
        <v>7111</v>
      </c>
      <c r="PIJ255" s="717"/>
      <c r="PIK255" s="831" t="s">
        <v>7111</v>
      </c>
      <c r="PIL255" s="717"/>
      <c r="PIM255" s="831" t="s">
        <v>7111</v>
      </c>
      <c r="PIN255" s="717"/>
      <c r="PIO255" s="831" t="s">
        <v>7111</v>
      </c>
      <c r="PIP255" s="717"/>
      <c r="PIQ255" s="831" t="s">
        <v>7111</v>
      </c>
      <c r="PIR255" s="717"/>
      <c r="PIS255" s="831" t="s">
        <v>7111</v>
      </c>
      <c r="PIT255" s="717"/>
      <c r="PIU255" s="831" t="s">
        <v>7111</v>
      </c>
      <c r="PIV255" s="717"/>
      <c r="PIW255" s="831" t="s">
        <v>7111</v>
      </c>
      <c r="PIX255" s="717"/>
      <c r="PIY255" s="831" t="s">
        <v>7111</v>
      </c>
      <c r="PIZ255" s="717"/>
      <c r="PJA255" s="831" t="s">
        <v>7111</v>
      </c>
      <c r="PJB255" s="717"/>
      <c r="PJC255" s="831" t="s">
        <v>7111</v>
      </c>
      <c r="PJD255" s="717"/>
      <c r="PJE255" s="831" t="s">
        <v>7111</v>
      </c>
      <c r="PJF255" s="717"/>
      <c r="PJG255" s="831" t="s">
        <v>7111</v>
      </c>
      <c r="PJH255" s="717"/>
      <c r="PJI255" s="831" t="s">
        <v>7111</v>
      </c>
      <c r="PJJ255" s="717"/>
      <c r="PJK255" s="831" t="s">
        <v>7111</v>
      </c>
      <c r="PJL255" s="717"/>
      <c r="PJM255" s="831" t="s">
        <v>7111</v>
      </c>
      <c r="PJN255" s="717"/>
      <c r="PJO255" s="831" t="s">
        <v>7111</v>
      </c>
      <c r="PJP255" s="717"/>
      <c r="PJQ255" s="831" t="s">
        <v>7111</v>
      </c>
      <c r="PJR255" s="717"/>
      <c r="PJS255" s="831" t="s">
        <v>7111</v>
      </c>
      <c r="PJT255" s="717"/>
      <c r="PJU255" s="831" t="s">
        <v>7111</v>
      </c>
      <c r="PJV255" s="717"/>
      <c r="PJW255" s="831" t="s">
        <v>7111</v>
      </c>
      <c r="PJX255" s="717"/>
      <c r="PJY255" s="831" t="s">
        <v>7111</v>
      </c>
      <c r="PJZ255" s="717"/>
      <c r="PKA255" s="831" t="s">
        <v>7111</v>
      </c>
      <c r="PKB255" s="717"/>
      <c r="PKC255" s="831" t="s">
        <v>7111</v>
      </c>
      <c r="PKD255" s="717"/>
      <c r="PKE255" s="831" t="s">
        <v>7111</v>
      </c>
      <c r="PKF255" s="717"/>
      <c r="PKG255" s="831" t="s">
        <v>7111</v>
      </c>
      <c r="PKH255" s="717"/>
      <c r="PKI255" s="831" t="s">
        <v>7111</v>
      </c>
      <c r="PKJ255" s="717"/>
      <c r="PKK255" s="831" t="s">
        <v>7111</v>
      </c>
      <c r="PKL255" s="717"/>
      <c r="PKM255" s="831" t="s">
        <v>7111</v>
      </c>
      <c r="PKN255" s="717"/>
      <c r="PKO255" s="831" t="s">
        <v>7111</v>
      </c>
      <c r="PKP255" s="717"/>
      <c r="PKQ255" s="831" t="s">
        <v>7111</v>
      </c>
      <c r="PKR255" s="717"/>
      <c r="PKS255" s="831" t="s">
        <v>7111</v>
      </c>
      <c r="PKT255" s="717"/>
      <c r="PKU255" s="831" t="s">
        <v>7111</v>
      </c>
      <c r="PKV255" s="717"/>
      <c r="PKW255" s="831" t="s">
        <v>7111</v>
      </c>
      <c r="PKX255" s="717"/>
      <c r="PKY255" s="831" t="s">
        <v>7111</v>
      </c>
      <c r="PKZ255" s="717"/>
      <c r="PLA255" s="831" t="s">
        <v>7111</v>
      </c>
      <c r="PLB255" s="717"/>
      <c r="PLC255" s="831" t="s">
        <v>7111</v>
      </c>
      <c r="PLD255" s="717"/>
      <c r="PLE255" s="831" t="s">
        <v>7111</v>
      </c>
      <c r="PLF255" s="717"/>
      <c r="PLG255" s="831" t="s">
        <v>7111</v>
      </c>
      <c r="PLH255" s="717"/>
      <c r="PLI255" s="831" t="s">
        <v>7111</v>
      </c>
      <c r="PLJ255" s="717"/>
      <c r="PLK255" s="831" t="s">
        <v>7111</v>
      </c>
      <c r="PLL255" s="717"/>
      <c r="PLM255" s="831" t="s">
        <v>7111</v>
      </c>
      <c r="PLN255" s="717"/>
      <c r="PLO255" s="831" t="s">
        <v>7111</v>
      </c>
      <c r="PLP255" s="717"/>
      <c r="PLQ255" s="831" t="s">
        <v>7111</v>
      </c>
      <c r="PLR255" s="717"/>
      <c r="PLS255" s="831" t="s">
        <v>7111</v>
      </c>
      <c r="PLT255" s="717"/>
      <c r="PLU255" s="831" t="s">
        <v>7111</v>
      </c>
      <c r="PLV255" s="717"/>
      <c r="PLW255" s="831" t="s">
        <v>7111</v>
      </c>
      <c r="PLX255" s="717"/>
      <c r="PLY255" s="831" t="s">
        <v>7111</v>
      </c>
      <c r="PLZ255" s="717"/>
      <c r="PMA255" s="831" t="s">
        <v>7111</v>
      </c>
      <c r="PMB255" s="717"/>
      <c r="PMC255" s="831" t="s">
        <v>7111</v>
      </c>
      <c r="PMD255" s="717"/>
      <c r="PME255" s="831" t="s">
        <v>7111</v>
      </c>
      <c r="PMF255" s="717"/>
      <c r="PMG255" s="831" t="s">
        <v>7111</v>
      </c>
      <c r="PMH255" s="717"/>
      <c r="PMI255" s="831" t="s">
        <v>7111</v>
      </c>
      <c r="PMJ255" s="717"/>
      <c r="PMK255" s="831" t="s">
        <v>7111</v>
      </c>
      <c r="PML255" s="717"/>
      <c r="PMM255" s="831" t="s">
        <v>7111</v>
      </c>
      <c r="PMN255" s="717"/>
      <c r="PMO255" s="831" t="s">
        <v>7111</v>
      </c>
      <c r="PMP255" s="717"/>
      <c r="PMQ255" s="831" t="s">
        <v>7111</v>
      </c>
      <c r="PMR255" s="717"/>
      <c r="PMS255" s="831" t="s">
        <v>7111</v>
      </c>
      <c r="PMT255" s="717"/>
      <c r="PMU255" s="831" t="s">
        <v>7111</v>
      </c>
      <c r="PMV255" s="717"/>
      <c r="PMW255" s="831" t="s">
        <v>7111</v>
      </c>
      <c r="PMX255" s="717"/>
      <c r="PMY255" s="831" t="s">
        <v>7111</v>
      </c>
      <c r="PMZ255" s="717"/>
      <c r="PNA255" s="831" t="s">
        <v>7111</v>
      </c>
      <c r="PNB255" s="717"/>
      <c r="PNC255" s="831" t="s">
        <v>7111</v>
      </c>
      <c r="PND255" s="717"/>
      <c r="PNE255" s="831" t="s">
        <v>7111</v>
      </c>
      <c r="PNF255" s="717"/>
      <c r="PNG255" s="831" t="s">
        <v>7111</v>
      </c>
      <c r="PNH255" s="717"/>
      <c r="PNI255" s="831" t="s">
        <v>7111</v>
      </c>
      <c r="PNJ255" s="717"/>
      <c r="PNK255" s="831" t="s">
        <v>7111</v>
      </c>
      <c r="PNL255" s="717"/>
      <c r="PNM255" s="831" t="s">
        <v>7111</v>
      </c>
      <c r="PNN255" s="717"/>
      <c r="PNO255" s="831" t="s">
        <v>7111</v>
      </c>
      <c r="PNP255" s="717"/>
      <c r="PNQ255" s="831" t="s">
        <v>7111</v>
      </c>
      <c r="PNR255" s="717"/>
      <c r="PNS255" s="831" t="s">
        <v>7111</v>
      </c>
      <c r="PNT255" s="717"/>
      <c r="PNU255" s="831" t="s">
        <v>7111</v>
      </c>
      <c r="PNV255" s="717"/>
      <c r="PNW255" s="831" t="s">
        <v>7111</v>
      </c>
      <c r="PNX255" s="717"/>
      <c r="PNY255" s="831" t="s">
        <v>7111</v>
      </c>
      <c r="PNZ255" s="717"/>
      <c r="POA255" s="831" t="s">
        <v>7111</v>
      </c>
      <c r="POB255" s="717"/>
      <c r="POC255" s="831" t="s">
        <v>7111</v>
      </c>
      <c r="POD255" s="717"/>
      <c r="POE255" s="831" t="s">
        <v>7111</v>
      </c>
      <c r="POF255" s="717"/>
      <c r="POG255" s="831" t="s">
        <v>7111</v>
      </c>
      <c r="POH255" s="717"/>
      <c r="POI255" s="831" t="s">
        <v>7111</v>
      </c>
      <c r="POJ255" s="717"/>
      <c r="POK255" s="831" t="s">
        <v>7111</v>
      </c>
      <c r="POL255" s="717"/>
      <c r="POM255" s="831" t="s">
        <v>7111</v>
      </c>
      <c r="PON255" s="717"/>
      <c r="POO255" s="831" t="s">
        <v>7111</v>
      </c>
      <c r="POP255" s="717"/>
      <c r="POQ255" s="831" t="s">
        <v>7111</v>
      </c>
      <c r="POR255" s="717"/>
      <c r="POS255" s="831" t="s">
        <v>7111</v>
      </c>
      <c r="POT255" s="717"/>
      <c r="POU255" s="831" t="s">
        <v>7111</v>
      </c>
      <c r="POV255" s="717"/>
      <c r="POW255" s="831" t="s">
        <v>7111</v>
      </c>
      <c r="POX255" s="717"/>
      <c r="POY255" s="831" t="s">
        <v>7111</v>
      </c>
      <c r="POZ255" s="717"/>
      <c r="PPA255" s="831" t="s">
        <v>7111</v>
      </c>
      <c r="PPB255" s="717"/>
      <c r="PPC255" s="831" t="s">
        <v>7111</v>
      </c>
      <c r="PPD255" s="717"/>
      <c r="PPE255" s="831" t="s">
        <v>7111</v>
      </c>
      <c r="PPF255" s="717"/>
      <c r="PPG255" s="831" t="s">
        <v>7111</v>
      </c>
      <c r="PPH255" s="717"/>
      <c r="PPI255" s="831" t="s">
        <v>7111</v>
      </c>
      <c r="PPJ255" s="717"/>
      <c r="PPK255" s="831" t="s">
        <v>7111</v>
      </c>
      <c r="PPL255" s="717"/>
      <c r="PPM255" s="831" t="s">
        <v>7111</v>
      </c>
      <c r="PPN255" s="717"/>
      <c r="PPO255" s="831" t="s">
        <v>7111</v>
      </c>
      <c r="PPP255" s="717"/>
      <c r="PPQ255" s="831" t="s">
        <v>7111</v>
      </c>
      <c r="PPR255" s="717"/>
      <c r="PPS255" s="831" t="s">
        <v>7111</v>
      </c>
      <c r="PPT255" s="717"/>
      <c r="PPU255" s="831" t="s">
        <v>7111</v>
      </c>
      <c r="PPV255" s="717"/>
      <c r="PPW255" s="831" t="s">
        <v>7111</v>
      </c>
      <c r="PPX255" s="717"/>
      <c r="PPY255" s="831" t="s">
        <v>7111</v>
      </c>
      <c r="PPZ255" s="717"/>
      <c r="PQA255" s="831" t="s">
        <v>7111</v>
      </c>
      <c r="PQB255" s="717"/>
      <c r="PQC255" s="831" t="s">
        <v>7111</v>
      </c>
      <c r="PQD255" s="717"/>
      <c r="PQE255" s="831" t="s">
        <v>7111</v>
      </c>
      <c r="PQF255" s="717"/>
      <c r="PQG255" s="831" t="s">
        <v>7111</v>
      </c>
      <c r="PQH255" s="717"/>
      <c r="PQI255" s="831" t="s">
        <v>7111</v>
      </c>
      <c r="PQJ255" s="717"/>
      <c r="PQK255" s="831" t="s">
        <v>7111</v>
      </c>
      <c r="PQL255" s="717"/>
      <c r="PQM255" s="831" t="s">
        <v>7111</v>
      </c>
      <c r="PQN255" s="717"/>
      <c r="PQO255" s="831" t="s">
        <v>7111</v>
      </c>
      <c r="PQP255" s="717"/>
      <c r="PQQ255" s="831" t="s">
        <v>7111</v>
      </c>
      <c r="PQR255" s="717"/>
      <c r="PQS255" s="831" t="s">
        <v>7111</v>
      </c>
      <c r="PQT255" s="717"/>
      <c r="PQU255" s="831" t="s">
        <v>7111</v>
      </c>
      <c r="PQV255" s="717"/>
      <c r="PQW255" s="831" t="s">
        <v>7111</v>
      </c>
      <c r="PQX255" s="717"/>
      <c r="PQY255" s="831" t="s">
        <v>7111</v>
      </c>
      <c r="PQZ255" s="717"/>
      <c r="PRA255" s="831" t="s">
        <v>7111</v>
      </c>
      <c r="PRB255" s="717"/>
      <c r="PRC255" s="831" t="s">
        <v>7111</v>
      </c>
      <c r="PRD255" s="717"/>
      <c r="PRE255" s="831" t="s">
        <v>7111</v>
      </c>
      <c r="PRF255" s="717"/>
      <c r="PRG255" s="831" t="s">
        <v>7111</v>
      </c>
      <c r="PRH255" s="717"/>
      <c r="PRI255" s="831" t="s">
        <v>7111</v>
      </c>
      <c r="PRJ255" s="717"/>
      <c r="PRK255" s="831" t="s">
        <v>7111</v>
      </c>
      <c r="PRL255" s="717"/>
      <c r="PRM255" s="831" t="s">
        <v>7111</v>
      </c>
      <c r="PRN255" s="717"/>
      <c r="PRO255" s="831" t="s">
        <v>7111</v>
      </c>
      <c r="PRP255" s="717"/>
      <c r="PRQ255" s="831" t="s">
        <v>7111</v>
      </c>
      <c r="PRR255" s="717"/>
      <c r="PRS255" s="831" t="s">
        <v>7111</v>
      </c>
      <c r="PRT255" s="717"/>
      <c r="PRU255" s="831" t="s">
        <v>7111</v>
      </c>
      <c r="PRV255" s="717"/>
      <c r="PRW255" s="831" t="s">
        <v>7111</v>
      </c>
      <c r="PRX255" s="717"/>
      <c r="PRY255" s="831" t="s">
        <v>7111</v>
      </c>
      <c r="PRZ255" s="717"/>
      <c r="PSA255" s="831" t="s">
        <v>7111</v>
      </c>
      <c r="PSB255" s="717"/>
      <c r="PSC255" s="831" t="s">
        <v>7111</v>
      </c>
      <c r="PSD255" s="717"/>
      <c r="PSE255" s="831" t="s">
        <v>7111</v>
      </c>
      <c r="PSF255" s="717"/>
      <c r="PSG255" s="831" t="s">
        <v>7111</v>
      </c>
      <c r="PSH255" s="717"/>
      <c r="PSI255" s="831" t="s">
        <v>7111</v>
      </c>
      <c r="PSJ255" s="717"/>
      <c r="PSK255" s="831" t="s">
        <v>7111</v>
      </c>
      <c r="PSL255" s="717"/>
      <c r="PSM255" s="831" t="s">
        <v>7111</v>
      </c>
      <c r="PSN255" s="717"/>
      <c r="PSO255" s="831" t="s">
        <v>7111</v>
      </c>
      <c r="PSP255" s="717"/>
      <c r="PSQ255" s="831" t="s">
        <v>7111</v>
      </c>
      <c r="PSR255" s="717"/>
      <c r="PSS255" s="831" t="s">
        <v>7111</v>
      </c>
      <c r="PST255" s="717"/>
      <c r="PSU255" s="831" t="s">
        <v>7111</v>
      </c>
      <c r="PSV255" s="717"/>
      <c r="PSW255" s="831" t="s">
        <v>7111</v>
      </c>
      <c r="PSX255" s="717"/>
      <c r="PSY255" s="831" t="s">
        <v>7111</v>
      </c>
      <c r="PSZ255" s="717"/>
      <c r="PTA255" s="831" t="s">
        <v>7111</v>
      </c>
      <c r="PTB255" s="717"/>
      <c r="PTC255" s="831" t="s">
        <v>7111</v>
      </c>
      <c r="PTD255" s="717"/>
      <c r="PTE255" s="831" t="s">
        <v>7111</v>
      </c>
      <c r="PTF255" s="717"/>
      <c r="PTG255" s="831" t="s">
        <v>7111</v>
      </c>
      <c r="PTH255" s="717"/>
      <c r="PTI255" s="831" t="s">
        <v>7111</v>
      </c>
      <c r="PTJ255" s="717"/>
      <c r="PTK255" s="831" t="s">
        <v>7111</v>
      </c>
      <c r="PTL255" s="717"/>
      <c r="PTM255" s="831" t="s">
        <v>7111</v>
      </c>
      <c r="PTN255" s="717"/>
      <c r="PTO255" s="831" t="s">
        <v>7111</v>
      </c>
      <c r="PTP255" s="717"/>
      <c r="PTQ255" s="831" t="s">
        <v>7111</v>
      </c>
      <c r="PTR255" s="717"/>
      <c r="PTS255" s="831" t="s">
        <v>7111</v>
      </c>
      <c r="PTT255" s="717"/>
      <c r="PTU255" s="831" t="s">
        <v>7111</v>
      </c>
      <c r="PTV255" s="717"/>
      <c r="PTW255" s="831" t="s">
        <v>7111</v>
      </c>
      <c r="PTX255" s="717"/>
      <c r="PTY255" s="831" t="s">
        <v>7111</v>
      </c>
      <c r="PTZ255" s="717"/>
      <c r="PUA255" s="831" t="s">
        <v>7111</v>
      </c>
      <c r="PUB255" s="717"/>
      <c r="PUC255" s="831" t="s">
        <v>7111</v>
      </c>
      <c r="PUD255" s="717"/>
      <c r="PUE255" s="831" t="s">
        <v>7111</v>
      </c>
      <c r="PUF255" s="717"/>
      <c r="PUG255" s="831" t="s">
        <v>7111</v>
      </c>
      <c r="PUH255" s="717"/>
      <c r="PUI255" s="831" t="s">
        <v>7111</v>
      </c>
      <c r="PUJ255" s="717"/>
      <c r="PUK255" s="831" t="s">
        <v>7111</v>
      </c>
      <c r="PUL255" s="717"/>
      <c r="PUM255" s="831" t="s">
        <v>7111</v>
      </c>
      <c r="PUN255" s="717"/>
      <c r="PUO255" s="831" t="s">
        <v>7111</v>
      </c>
      <c r="PUP255" s="717"/>
      <c r="PUQ255" s="831" t="s">
        <v>7111</v>
      </c>
      <c r="PUR255" s="717"/>
      <c r="PUS255" s="831" t="s">
        <v>7111</v>
      </c>
      <c r="PUT255" s="717"/>
      <c r="PUU255" s="831" t="s">
        <v>7111</v>
      </c>
      <c r="PUV255" s="717"/>
      <c r="PUW255" s="831" t="s">
        <v>7111</v>
      </c>
      <c r="PUX255" s="717"/>
      <c r="PUY255" s="831" t="s">
        <v>7111</v>
      </c>
      <c r="PUZ255" s="717"/>
      <c r="PVA255" s="831" t="s">
        <v>7111</v>
      </c>
      <c r="PVB255" s="717"/>
      <c r="PVC255" s="831" t="s">
        <v>7111</v>
      </c>
      <c r="PVD255" s="717"/>
      <c r="PVE255" s="831" t="s">
        <v>7111</v>
      </c>
      <c r="PVF255" s="717"/>
      <c r="PVG255" s="831" t="s">
        <v>7111</v>
      </c>
      <c r="PVH255" s="717"/>
      <c r="PVI255" s="831" t="s">
        <v>7111</v>
      </c>
      <c r="PVJ255" s="717"/>
      <c r="PVK255" s="831" t="s">
        <v>7111</v>
      </c>
      <c r="PVL255" s="717"/>
      <c r="PVM255" s="831" t="s">
        <v>7111</v>
      </c>
      <c r="PVN255" s="717"/>
      <c r="PVO255" s="831" t="s">
        <v>7111</v>
      </c>
      <c r="PVP255" s="717"/>
      <c r="PVQ255" s="831" t="s">
        <v>7111</v>
      </c>
      <c r="PVR255" s="717"/>
      <c r="PVS255" s="831" t="s">
        <v>7111</v>
      </c>
      <c r="PVT255" s="717"/>
      <c r="PVU255" s="831" t="s">
        <v>7111</v>
      </c>
      <c r="PVV255" s="717"/>
      <c r="PVW255" s="831" t="s">
        <v>7111</v>
      </c>
      <c r="PVX255" s="717"/>
      <c r="PVY255" s="831" t="s">
        <v>7111</v>
      </c>
      <c r="PVZ255" s="717"/>
      <c r="PWA255" s="831" t="s">
        <v>7111</v>
      </c>
      <c r="PWB255" s="717"/>
      <c r="PWC255" s="831" t="s">
        <v>7111</v>
      </c>
      <c r="PWD255" s="717"/>
      <c r="PWE255" s="831" t="s">
        <v>7111</v>
      </c>
      <c r="PWF255" s="717"/>
      <c r="PWG255" s="831" t="s">
        <v>7111</v>
      </c>
      <c r="PWH255" s="717"/>
      <c r="PWI255" s="831" t="s">
        <v>7111</v>
      </c>
      <c r="PWJ255" s="717"/>
      <c r="PWK255" s="831" t="s">
        <v>7111</v>
      </c>
      <c r="PWL255" s="717"/>
      <c r="PWM255" s="831" t="s">
        <v>7111</v>
      </c>
      <c r="PWN255" s="717"/>
      <c r="PWO255" s="831" t="s">
        <v>7111</v>
      </c>
      <c r="PWP255" s="717"/>
      <c r="PWQ255" s="831" t="s">
        <v>7111</v>
      </c>
      <c r="PWR255" s="717"/>
      <c r="PWS255" s="831" t="s">
        <v>7111</v>
      </c>
      <c r="PWT255" s="717"/>
      <c r="PWU255" s="831" t="s">
        <v>7111</v>
      </c>
      <c r="PWV255" s="717"/>
      <c r="PWW255" s="831" t="s">
        <v>7111</v>
      </c>
      <c r="PWX255" s="717"/>
      <c r="PWY255" s="831" t="s">
        <v>7111</v>
      </c>
      <c r="PWZ255" s="717"/>
      <c r="PXA255" s="831" t="s">
        <v>7111</v>
      </c>
      <c r="PXB255" s="717"/>
      <c r="PXC255" s="831" t="s">
        <v>7111</v>
      </c>
      <c r="PXD255" s="717"/>
      <c r="PXE255" s="831" t="s">
        <v>7111</v>
      </c>
      <c r="PXF255" s="717"/>
      <c r="PXG255" s="831" t="s">
        <v>7111</v>
      </c>
      <c r="PXH255" s="717"/>
      <c r="PXI255" s="831" t="s">
        <v>7111</v>
      </c>
      <c r="PXJ255" s="717"/>
      <c r="PXK255" s="831" t="s">
        <v>7111</v>
      </c>
      <c r="PXL255" s="717"/>
      <c r="PXM255" s="831" t="s">
        <v>7111</v>
      </c>
      <c r="PXN255" s="717"/>
      <c r="PXO255" s="831" t="s">
        <v>7111</v>
      </c>
      <c r="PXP255" s="717"/>
      <c r="PXQ255" s="831" t="s">
        <v>7111</v>
      </c>
      <c r="PXR255" s="717"/>
      <c r="PXS255" s="831" t="s">
        <v>7111</v>
      </c>
      <c r="PXT255" s="717"/>
      <c r="PXU255" s="831" t="s">
        <v>7111</v>
      </c>
      <c r="PXV255" s="717"/>
      <c r="PXW255" s="831" t="s">
        <v>7111</v>
      </c>
      <c r="PXX255" s="717"/>
      <c r="PXY255" s="831" t="s">
        <v>7111</v>
      </c>
      <c r="PXZ255" s="717"/>
      <c r="PYA255" s="831" t="s">
        <v>7111</v>
      </c>
      <c r="PYB255" s="717"/>
      <c r="PYC255" s="831" t="s">
        <v>7111</v>
      </c>
      <c r="PYD255" s="717"/>
      <c r="PYE255" s="831" t="s">
        <v>7111</v>
      </c>
      <c r="PYF255" s="717"/>
      <c r="PYG255" s="831" t="s">
        <v>7111</v>
      </c>
      <c r="PYH255" s="717"/>
      <c r="PYI255" s="831" t="s">
        <v>7111</v>
      </c>
      <c r="PYJ255" s="717"/>
      <c r="PYK255" s="831" t="s">
        <v>7111</v>
      </c>
      <c r="PYL255" s="717"/>
      <c r="PYM255" s="831" t="s">
        <v>7111</v>
      </c>
      <c r="PYN255" s="717"/>
      <c r="PYO255" s="831" t="s">
        <v>7111</v>
      </c>
      <c r="PYP255" s="717"/>
      <c r="PYQ255" s="831" t="s">
        <v>7111</v>
      </c>
      <c r="PYR255" s="717"/>
      <c r="PYS255" s="831" t="s">
        <v>7111</v>
      </c>
      <c r="PYT255" s="717"/>
      <c r="PYU255" s="831" t="s">
        <v>7111</v>
      </c>
      <c r="PYV255" s="717"/>
      <c r="PYW255" s="831" t="s">
        <v>7111</v>
      </c>
      <c r="PYX255" s="717"/>
      <c r="PYY255" s="831" t="s">
        <v>7111</v>
      </c>
      <c r="PYZ255" s="717"/>
      <c r="PZA255" s="831" t="s">
        <v>7111</v>
      </c>
      <c r="PZB255" s="717"/>
      <c r="PZC255" s="831" t="s">
        <v>7111</v>
      </c>
      <c r="PZD255" s="717"/>
      <c r="PZE255" s="831" t="s">
        <v>7111</v>
      </c>
      <c r="PZF255" s="717"/>
      <c r="PZG255" s="831" t="s">
        <v>7111</v>
      </c>
      <c r="PZH255" s="717"/>
      <c r="PZI255" s="831" t="s">
        <v>7111</v>
      </c>
      <c r="PZJ255" s="717"/>
      <c r="PZK255" s="831" t="s">
        <v>7111</v>
      </c>
      <c r="PZL255" s="717"/>
      <c r="PZM255" s="831" t="s">
        <v>7111</v>
      </c>
      <c r="PZN255" s="717"/>
      <c r="PZO255" s="831" t="s">
        <v>7111</v>
      </c>
      <c r="PZP255" s="717"/>
      <c r="PZQ255" s="831" t="s">
        <v>7111</v>
      </c>
      <c r="PZR255" s="717"/>
      <c r="PZS255" s="831" t="s">
        <v>7111</v>
      </c>
      <c r="PZT255" s="717"/>
      <c r="PZU255" s="831" t="s">
        <v>7111</v>
      </c>
      <c r="PZV255" s="717"/>
      <c r="PZW255" s="831" t="s">
        <v>7111</v>
      </c>
      <c r="PZX255" s="717"/>
      <c r="PZY255" s="831" t="s">
        <v>7111</v>
      </c>
      <c r="PZZ255" s="717"/>
      <c r="QAA255" s="831" t="s">
        <v>7111</v>
      </c>
      <c r="QAB255" s="717"/>
      <c r="QAC255" s="831" t="s">
        <v>7111</v>
      </c>
      <c r="QAD255" s="717"/>
      <c r="QAE255" s="831" t="s">
        <v>7111</v>
      </c>
      <c r="QAF255" s="717"/>
      <c r="QAG255" s="831" t="s">
        <v>7111</v>
      </c>
      <c r="QAH255" s="717"/>
      <c r="QAI255" s="831" t="s">
        <v>7111</v>
      </c>
      <c r="QAJ255" s="717"/>
      <c r="QAK255" s="831" t="s">
        <v>7111</v>
      </c>
      <c r="QAL255" s="717"/>
      <c r="QAM255" s="831" t="s">
        <v>7111</v>
      </c>
      <c r="QAN255" s="717"/>
      <c r="QAO255" s="831" t="s">
        <v>7111</v>
      </c>
      <c r="QAP255" s="717"/>
      <c r="QAQ255" s="831" t="s">
        <v>7111</v>
      </c>
      <c r="QAR255" s="717"/>
      <c r="QAS255" s="831" t="s">
        <v>7111</v>
      </c>
      <c r="QAT255" s="717"/>
      <c r="QAU255" s="831" t="s">
        <v>7111</v>
      </c>
      <c r="QAV255" s="717"/>
      <c r="QAW255" s="831" t="s">
        <v>7111</v>
      </c>
      <c r="QAX255" s="717"/>
      <c r="QAY255" s="831" t="s">
        <v>7111</v>
      </c>
      <c r="QAZ255" s="717"/>
      <c r="QBA255" s="831" t="s">
        <v>7111</v>
      </c>
      <c r="QBB255" s="717"/>
      <c r="QBC255" s="831" t="s">
        <v>7111</v>
      </c>
      <c r="QBD255" s="717"/>
      <c r="QBE255" s="831" t="s">
        <v>7111</v>
      </c>
      <c r="QBF255" s="717"/>
      <c r="QBG255" s="831" t="s">
        <v>7111</v>
      </c>
      <c r="QBH255" s="717"/>
      <c r="QBI255" s="831" t="s">
        <v>7111</v>
      </c>
      <c r="QBJ255" s="717"/>
      <c r="QBK255" s="831" t="s">
        <v>7111</v>
      </c>
      <c r="QBL255" s="717"/>
      <c r="QBM255" s="831" t="s">
        <v>7111</v>
      </c>
      <c r="QBN255" s="717"/>
      <c r="QBO255" s="831" t="s">
        <v>7111</v>
      </c>
      <c r="QBP255" s="717"/>
      <c r="QBQ255" s="831" t="s">
        <v>7111</v>
      </c>
      <c r="QBR255" s="717"/>
      <c r="QBS255" s="831" t="s">
        <v>7111</v>
      </c>
      <c r="QBT255" s="717"/>
      <c r="QBU255" s="831" t="s">
        <v>7111</v>
      </c>
      <c r="QBV255" s="717"/>
      <c r="QBW255" s="831" t="s">
        <v>7111</v>
      </c>
      <c r="QBX255" s="717"/>
      <c r="QBY255" s="831" t="s">
        <v>7111</v>
      </c>
      <c r="QBZ255" s="717"/>
      <c r="QCA255" s="831" t="s">
        <v>7111</v>
      </c>
      <c r="QCB255" s="717"/>
      <c r="QCC255" s="831" t="s">
        <v>7111</v>
      </c>
      <c r="QCD255" s="717"/>
      <c r="QCE255" s="831" t="s">
        <v>7111</v>
      </c>
      <c r="QCF255" s="717"/>
      <c r="QCG255" s="831" t="s">
        <v>7111</v>
      </c>
      <c r="QCH255" s="717"/>
      <c r="QCI255" s="831" t="s">
        <v>7111</v>
      </c>
      <c r="QCJ255" s="717"/>
      <c r="QCK255" s="831" t="s">
        <v>7111</v>
      </c>
      <c r="QCL255" s="717"/>
      <c r="QCM255" s="831" t="s">
        <v>7111</v>
      </c>
      <c r="QCN255" s="717"/>
      <c r="QCO255" s="831" t="s">
        <v>7111</v>
      </c>
      <c r="QCP255" s="717"/>
      <c r="QCQ255" s="831" t="s">
        <v>7111</v>
      </c>
      <c r="QCR255" s="717"/>
      <c r="QCS255" s="831" t="s">
        <v>7111</v>
      </c>
      <c r="QCT255" s="717"/>
      <c r="QCU255" s="831" t="s">
        <v>7111</v>
      </c>
      <c r="QCV255" s="717"/>
      <c r="QCW255" s="831" t="s">
        <v>7111</v>
      </c>
      <c r="QCX255" s="717"/>
      <c r="QCY255" s="831" t="s">
        <v>7111</v>
      </c>
      <c r="QCZ255" s="717"/>
      <c r="QDA255" s="831" t="s">
        <v>7111</v>
      </c>
      <c r="QDB255" s="717"/>
      <c r="QDC255" s="831" t="s">
        <v>7111</v>
      </c>
      <c r="QDD255" s="717"/>
      <c r="QDE255" s="831" t="s">
        <v>7111</v>
      </c>
      <c r="QDF255" s="717"/>
      <c r="QDG255" s="831" t="s">
        <v>7111</v>
      </c>
      <c r="QDH255" s="717"/>
      <c r="QDI255" s="831" t="s">
        <v>7111</v>
      </c>
      <c r="QDJ255" s="717"/>
      <c r="QDK255" s="831" t="s">
        <v>7111</v>
      </c>
      <c r="QDL255" s="717"/>
      <c r="QDM255" s="831" t="s">
        <v>7111</v>
      </c>
      <c r="QDN255" s="717"/>
      <c r="QDO255" s="831" t="s">
        <v>7111</v>
      </c>
      <c r="QDP255" s="717"/>
      <c r="QDQ255" s="831" t="s">
        <v>7111</v>
      </c>
      <c r="QDR255" s="717"/>
      <c r="QDS255" s="831" t="s">
        <v>7111</v>
      </c>
      <c r="QDT255" s="717"/>
      <c r="QDU255" s="831" t="s">
        <v>7111</v>
      </c>
      <c r="QDV255" s="717"/>
      <c r="QDW255" s="831" t="s">
        <v>7111</v>
      </c>
      <c r="QDX255" s="717"/>
      <c r="QDY255" s="831" t="s">
        <v>7111</v>
      </c>
      <c r="QDZ255" s="717"/>
      <c r="QEA255" s="831" t="s">
        <v>7111</v>
      </c>
      <c r="QEB255" s="717"/>
      <c r="QEC255" s="831" t="s">
        <v>7111</v>
      </c>
      <c r="QED255" s="717"/>
      <c r="QEE255" s="831" t="s">
        <v>7111</v>
      </c>
      <c r="QEF255" s="717"/>
      <c r="QEG255" s="831" t="s">
        <v>7111</v>
      </c>
      <c r="QEH255" s="717"/>
      <c r="QEI255" s="831" t="s">
        <v>7111</v>
      </c>
      <c r="QEJ255" s="717"/>
      <c r="QEK255" s="831" t="s">
        <v>7111</v>
      </c>
      <c r="QEL255" s="717"/>
      <c r="QEM255" s="831" t="s">
        <v>7111</v>
      </c>
      <c r="QEN255" s="717"/>
      <c r="QEO255" s="831" t="s">
        <v>7111</v>
      </c>
      <c r="QEP255" s="717"/>
      <c r="QEQ255" s="831" t="s">
        <v>7111</v>
      </c>
      <c r="QER255" s="717"/>
      <c r="QES255" s="831" t="s">
        <v>7111</v>
      </c>
      <c r="QET255" s="717"/>
      <c r="QEU255" s="831" t="s">
        <v>7111</v>
      </c>
      <c r="QEV255" s="717"/>
      <c r="QEW255" s="831" t="s">
        <v>7111</v>
      </c>
      <c r="QEX255" s="717"/>
      <c r="QEY255" s="831" t="s">
        <v>7111</v>
      </c>
      <c r="QEZ255" s="717"/>
      <c r="QFA255" s="831" t="s">
        <v>7111</v>
      </c>
      <c r="QFB255" s="717"/>
      <c r="QFC255" s="831" t="s">
        <v>7111</v>
      </c>
      <c r="QFD255" s="717"/>
      <c r="QFE255" s="831" t="s">
        <v>7111</v>
      </c>
      <c r="QFF255" s="717"/>
      <c r="QFG255" s="831" t="s">
        <v>7111</v>
      </c>
      <c r="QFH255" s="717"/>
      <c r="QFI255" s="831" t="s">
        <v>7111</v>
      </c>
      <c r="QFJ255" s="717"/>
      <c r="QFK255" s="831" t="s">
        <v>7111</v>
      </c>
      <c r="QFL255" s="717"/>
      <c r="QFM255" s="831" t="s">
        <v>7111</v>
      </c>
      <c r="QFN255" s="717"/>
      <c r="QFO255" s="831" t="s">
        <v>7111</v>
      </c>
      <c r="QFP255" s="717"/>
      <c r="QFQ255" s="831" t="s">
        <v>7111</v>
      </c>
      <c r="QFR255" s="717"/>
      <c r="QFS255" s="831" t="s">
        <v>7111</v>
      </c>
      <c r="QFT255" s="717"/>
      <c r="QFU255" s="831" t="s">
        <v>7111</v>
      </c>
      <c r="QFV255" s="717"/>
      <c r="QFW255" s="831" t="s">
        <v>7111</v>
      </c>
      <c r="QFX255" s="717"/>
      <c r="QFY255" s="831" t="s">
        <v>7111</v>
      </c>
      <c r="QFZ255" s="717"/>
      <c r="QGA255" s="831" t="s">
        <v>7111</v>
      </c>
      <c r="QGB255" s="717"/>
      <c r="QGC255" s="831" t="s">
        <v>7111</v>
      </c>
      <c r="QGD255" s="717"/>
      <c r="QGE255" s="831" t="s">
        <v>7111</v>
      </c>
      <c r="QGF255" s="717"/>
      <c r="QGG255" s="831" t="s">
        <v>7111</v>
      </c>
      <c r="QGH255" s="717"/>
      <c r="QGI255" s="831" t="s">
        <v>7111</v>
      </c>
      <c r="QGJ255" s="717"/>
      <c r="QGK255" s="831" t="s">
        <v>7111</v>
      </c>
      <c r="QGL255" s="717"/>
      <c r="QGM255" s="831" t="s">
        <v>7111</v>
      </c>
      <c r="QGN255" s="717"/>
      <c r="QGO255" s="831" t="s">
        <v>7111</v>
      </c>
      <c r="QGP255" s="717"/>
      <c r="QGQ255" s="831" t="s">
        <v>7111</v>
      </c>
      <c r="QGR255" s="717"/>
      <c r="QGS255" s="831" t="s">
        <v>7111</v>
      </c>
      <c r="QGT255" s="717"/>
      <c r="QGU255" s="831" t="s">
        <v>7111</v>
      </c>
      <c r="QGV255" s="717"/>
      <c r="QGW255" s="831" t="s">
        <v>7111</v>
      </c>
      <c r="QGX255" s="717"/>
      <c r="QGY255" s="831" t="s">
        <v>7111</v>
      </c>
      <c r="QGZ255" s="717"/>
      <c r="QHA255" s="831" t="s">
        <v>7111</v>
      </c>
      <c r="QHB255" s="717"/>
      <c r="QHC255" s="831" t="s">
        <v>7111</v>
      </c>
      <c r="QHD255" s="717"/>
      <c r="QHE255" s="831" t="s">
        <v>7111</v>
      </c>
      <c r="QHF255" s="717"/>
      <c r="QHG255" s="831" t="s">
        <v>7111</v>
      </c>
      <c r="QHH255" s="717"/>
      <c r="QHI255" s="831" t="s">
        <v>7111</v>
      </c>
      <c r="QHJ255" s="717"/>
      <c r="QHK255" s="831" t="s">
        <v>7111</v>
      </c>
      <c r="QHL255" s="717"/>
      <c r="QHM255" s="831" t="s">
        <v>7111</v>
      </c>
      <c r="QHN255" s="717"/>
      <c r="QHO255" s="831" t="s">
        <v>7111</v>
      </c>
      <c r="QHP255" s="717"/>
      <c r="QHQ255" s="831" t="s">
        <v>7111</v>
      </c>
      <c r="QHR255" s="717"/>
      <c r="QHS255" s="831" t="s">
        <v>7111</v>
      </c>
      <c r="QHT255" s="717"/>
      <c r="QHU255" s="831" t="s">
        <v>7111</v>
      </c>
      <c r="QHV255" s="717"/>
      <c r="QHW255" s="831" t="s">
        <v>7111</v>
      </c>
      <c r="QHX255" s="717"/>
      <c r="QHY255" s="831" t="s">
        <v>7111</v>
      </c>
      <c r="QHZ255" s="717"/>
      <c r="QIA255" s="831" t="s">
        <v>7111</v>
      </c>
      <c r="QIB255" s="717"/>
      <c r="QIC255" s="831" t="s">
        <v>7111</v>
      </c>
      <c r="QID255" s="717"/>
      <c r="QIE255" s="831" t="s">
        <v>7111</v>
      </c>
      <c r="QIF255" s="717"/>
      <c r="QIG255" s="831" t="s">
        <v>7111</v>
      </c>
      <c r="QIH255" s="717"/>
      <c r="QII255" s="831" t="s">
        <v>7111</v>
      </c>
      <c r="QIJ255" s="717"/>
      <c r="QIK255" s="831" t="s">
        <v>7111</v>
      </c>
      <c r="QIL255" s="717"/>
      <c r="QIM255" s="831" t="s">
        <v>7111</v>
      </c>
      <c r="QIN255" s="717"/>
      <c r="QIO255" s="831" t="s">
        <v>7111</v>
      </c>
      <c r="QIP255" s="717"/>
      <c r="QIQ255" s="831" t="s">
        <v>7111</v>
      </c>
      <c r="QIR255" s="717"/>
      <c r="QIS255" s="831" t="s">
        <v>7111</v>
      </c>
      <c r="QIT255" s="717"/>
      <c r="QIU255" s="831" t="s">
        <v>7111</v>
      </c>
      <c r="QIV255" s="717"/>
      <c r="QIW255" s="831" t="s">
        <v>7111</v>
      </c>
      <c r="QIX255" s="717"/>
      <c r="QIY255" s="831" t="s">
        <v>7111</v>
      </c>
      <c r="QIZ255" s="717"/>
      <c r="QJA255" s="831" t="s">
        <v>7111</v>
      </c>
      <c r="QJB255" s="717"/>
      <c r="QJC255" s="831" t="s">
        <v>7111</v>
      </c>
      <c r="QJD255" s="717"/>
      <c r="QJE255" s="831" t="s">
        <v>7111</v>
      </c>
      <c r="QJF255" s="717"/>
      <c r="QJG255" s="831" t="s">
        <v>7111</v>
      </c>
      <c r="QJH255" s="717"/>
      <c r="QJI255" s="831" t="s">
        <v>7111</v>
      </c>
      <c r="QJJ255" s="717"/>
      <c r="QJK255" s="831" t="s">
        <v>7111</v>
      </c>
      <c r="QJL255" s="717"/>
      <c r="QJM255" s="831" t="s">
        <v>7111</v>
      </c>
      <c r="QJN255" s="717"/>
      <c r="QJO255" s="831" t="s">
        <v>7111</v>
      </c>
      <c r="QJP255" s="717"/>
      <c r="QJQ255" s="831" t="s">
        <v>7111</v>
      </c>
      <c r="QJR255" s="717"/>
      <c r="QJS255" s="831" t="s">
        <v>7111</v>
      </c>
      <c r="QJT255" s="717"/>
      <c r="QJU255" s="831" t="s">
        <v>7111</v>
      </c>
      <c r="QJV255" s="717"/>
      <c r="QJW255" s="831" t="s">
        <v>7111</v>
      </c>
      <c r="QJX255" s="717"/>
      <c r="QJY255" s="831" t="s">
        <v>7111</v>
      </c>
      <c r="QJZ255" s="717"/>
      <c r="QKA255" s="831" t="s">
        <v>7111</v>
      </c>
      <c r="QKB255" s="717"/>
      <c r="QKC255" s="831" t="s">
        <v>7111</v>
      </c>
      <c r="QKD255" s="717"/>
      <c r="QKE255" s="831" t="s">
        <v>7111</v>
      </c>
      <c r="QKF255" s="717"/>
      <c r="QKG255" s="831" t="s">
        <v>7111</v>
      </c>
      <c r="QKH255" s="717"/>
      <c r="QKI255" s="831" t="s">
        <v>7111</v>
      </c>
      <c r="QKJ255" s="717"/>
      <c r="QKK255" s="831" t="s">
        <v>7111</v>
      </c>
      <c r="QKL255" s="717"/>
      <c r="QKM255" s="831" t="s">
        <v>7111</v>
      </c>
      <c r="QKN255" s="717"/>
      <c r="QKO255" s="831" t="s">
        <v>7111</v>
      </c>
      <c r="QKP255" s="717"/>
      <c r="QKQ255" s="831" t="s">
        <v>7111</v>
      </c>
      <c r="QKR255" s="717"/>
      <c r="QKS255" s="831" t="s">
        <v>7111</v>
      </c>
      <c r="QKT255" s="717"/>
      <c r="QKU255" s="831" t="s">
        <v>7111</v>
      </c>
      <c r="QKV255" s="717"/>
      <c r="QKW255" s="831" t="s">
        <v>7111</v>
      </c>
      <c r="QKX255" s="717"/>
      <c r="QKY255" s="831" t="s">
        <v>7111</v>
      </c>
      <c r="QKZ255" s="717"/>
      <c r="QLA255" s="831" t="s">
        <v>7111</v>
      </c>
      <c r="QLB255" s="717"/>
      <c r="QLC255" s="831" t="s">
        <v>7111</v>
      </c>
      <c r="QLD255" s="717"/>
      <c r="QLE255" s="831" t="s">
        <v>7111</v>
      </c>
      <c r="QLF255" s="717"/>
      <c r="QLG255" s="831" t="s">
        <v>7111</v>
      </c>
      <c r="QLH255" s="717"/>
      <c r="QLI255" s="831" t="s">
        <v>7111</v>
      </c>
      <c r="QLJ255" s="717"/>
      <c r="QLK255" s="831" t="s">
        <v>7111</v>
      </c>
      <c r="QLL255" s="717"/>
      <c r="QLM255" s="831" t="s">
        <v>7111</v>
      </c>
      <c r="QLN255" s="717"/>
      <c r="QLO255" s="831" t="s">
        <v>7111</v>
      </c>
      <c r="QLP255" s="717"/>
      <c r="QLQ255" s="831" t="s">
        <v>7111</v>
      </c>
      <c r="QLR255" s="717"/>
      <c r="QLS255" s="831" t="s">
        <v>7111</v>
      </c>
      <c r="QLT255" s="717"/>
      <c r="QLU255" s="831" t="s">
        <v>7111</v>
      </c>
      <c r="QLV255" s="717"/>
      <c r="QLW255" s="831" t="s">
        <v>7111</v>
      </c>
      <c r="QLX255" s="717"/>
      <c r="QLY255" s="831" t="s">
        <v>7111</v>
      </c>
      <c r="QLZ255" s="717"/>
      <c r="QMA255" s="831" t="s">
        <v>7111</v>
      </c>
      <c r="QMB255" s="717"/>
      <c r="QMC255" s="831" t="s">
        <v>7111</v>
      </c>
      <c r="QMD255" s="717"/>
      <c r="QME255" s="831" t="s">
        <v>7111</v>
      </c>
      <c r="QMF255" s="717"/>
      <c r="QMG255" s="831" t="s">
        <v>7111</v>
      </c>
      <c r="QMH255" s="717"/>
      <c r="QMI255" s="831" t="s">
        <v>7111</v>
      </c>
      <c r="QMJ255" s="717"/>
      <c r="QMK255" s="831" t="s">
        <v>7111</v>
      </c>
      <c r="QML255" s="717"/>
      <c r="QMM255" s="831" t="s">
        <v>7111</v>
      </c>
      <c r="QMN255" s="717"/>
      <c r="QMO255" s="831" t="s">
        <v>7111</v>
      </c>
      <c r="QMP255" s="717"/>
      <c r="QMQ255" s="831" t="s">
        <v>7111</v>
      </c>
      <c r="QMR255" s="717"/>
      <c r="QMS255" s="831" t="s">
        <v>7111</v>
      </c>
      <c r="QMT255" s="717"/>
      <c r="QMU255" s="831" t="s">
        <v>7111</v>
      </c>
      <c r="QMV255" s="717"/>
      <c r="QMW255" s="831" t="s">
        <v>7111</v>
      </c>
      <c r="QMX255" s="717"/>
      <c r="QMY255" s="831" t="s">
        <v>7111</v>
      </c>
      <c r="QMZ255" s="717"/>
      <c r="QNA255" s="831" t="s">
        <v>7111</v>
      </c>
      <c r="QNB255" s="717"/>
      <c r="QNC255" s="831" t="s">
        <v>7111</v>
      </c>
      <c r="QND255" s="717"/>
      <c r="QNE255" s="831" t="s">
        <v>7111</v>
      </c>
      <c r="QNF255" s="717"/>
      <c r="QNG255" s="831" t="s">
        <v>7111</v>
      </c>
      <c r="QNH255" s="717"/>
      <c r="QNI255" s="831" t="s">
        <v>7111</v>
      </c>
      <c r="QNJ255" s="717"/>
      <c r="QNK255" s="831" t="s">
        <v>7111</v>
      </c>
      <c r="QNL255" s="717"/>
      <c r="QNM255" s="831" t="s">
        <v>7111</v>
      </c>
      <c r="QNN255" s="717"/>
      <c r="QNO255" s="831" t="s">
        <v>7111</v>
      </c>
      <c r="QNP255" s="717"/>
      <c r="QNQ255" s="831" t="s">
        <v>7111</v>
      </c>
      <c r="QNR255" s="717"/>
      <c r="QNS255" s="831" t="s">
        <v>7111</v>
      </c>
      <c r="QNT255" s="717"/>
      <c r="QNU255" s="831" t="s">
        <v>7111</v>
      </c>
      <c r="QNV255" s="717"/>
      <c r="QNW255" s="831" t="s">
        <v>7111</v>
      </c>
      <c r="QNX255" s="717"/>
      <c r="QNY255" s="831" t="s">
        <v>7111</v>
      </c>
      <c r="QNZ255" s="717"/>
      <c r="QOA255" s="831" t="s">
        <v>7111</v>
      </c>
      <c r="QOB255" s="717"/>
      <c r="QOC255" s="831" t="s">
        <v>7111</v>
      </c>
      <c r="QOD255" s="717"/>
      <c r="QOE255" s="831" t="s">
        <v>7111</v>
      </c>
      <c r="QOF255" s="717"/>
      <c r="QOG255" s="831" t="s">
        <v>7111</v>
      </c>
      <c r="QOH255" s="717"/>
      <c r="QOI255" s="831" t="s">
        <v>7111</v>
      </c>
      <c r="QOJ255" s="717"/>
      <c r="QOK255" s="831" t="s">
        <v>7111</v>
      </c>
      <c r="QOL255" s="717"/>
      <c r="QOM255" s="831" t="s">
        <v>7111</v>
      </c>
      <c r="QON255" s="717"/>
      <c r="QOO255" s="831" t="s">
        <v>7111</v>
      </c>
      <c r="QOP255" s="717"/>
      <c r="QOQ255" s="831" t="s">
        <v>7111</v>
      </c>
      <c r="QOR255" s="717"/>
      <c r="QOS255" s="831" t="s">
        <v>7111</v>
      </c>
      <c r="QOT255" s="717"/>
      <c r="QOU255" s="831" t="s">
        <v>7111</v>
      </c>
      <c r="QOV255" s="717"/>
      <c r="QOW255" s="831" t="s">
        <v>7111</v>
      </c>
      <c r="QOX255" s="717"/>
      <c r="QOY255" s="831" t="s">
        <v>7111</v>
      </c>
      <c r="QOZ255" s="717"/>
      <c r="QPA255" s="831" t="s">
        <v>7111</v>
      </c>
      <c r="QPB255" s="717"/>
      <c r="QPC255" s="831" t="s">
        <v>7111</v>
      </c>
      <c r="QPD255" s="717"/>
      <c r="QPE255" s="831" t="s">
        <v>7111</v>
      </c>
      <c r="QPF255" s="717"/>
      <c r="QPG255" s="831" t="s">
        <v>7111</v>
      </c>
      <c r="QPH255" s="717"/>
      <c r="QPI255" s="831" t="s">
        <v>7111</v>
      </c>
      <c r="QPJ255" s="717"/>
      <c r="QPK255" s="831" t="s">
        <v>7111</v>
      </c>
      <c r="QPL255" s="717"/>
      <c r="QPM255" s="831" t="s">
        <v>7111</v>
      </c>
      <c r="QPN255" s="717"/>
      <c r="QPO255" s="831" t="s">
        <v>7111</v>
      </c>
      <c r="QPP255" s="717"/>
      <c r="QPQ255" s="831" t="s">
        <v>7111</v>
      </c>
      <c r="QPR255" s="717"/>
      <c r="QPS255" s="831" t="s">
        <v>7111</v>
      </c>
      <c r="QPT255" s="717"/>
      <c r="QPU255" s="831" t="s">
        <v>7111</v>
      </c>
      <c r="QPV255" s="717"/>
      <c r="QPW255" s="831" t="s">
        <v>7111</v>
      </c>
      <c r="QPX255" s="717"/>
      <c r="QPY255" s="831" t="s">
        <v>7111</v>
      </c>
      <c r="QPZ255" s="717"/>
      <c r="QQA255" s="831" t="s">
        <v>7111</v>
      </c>
      <c r="QQB255" s="717"/>
      <c r="QQC255" s="831" t="s">
        <v>7111</v>
      </c>
      <c r="QQD255" s="717"/>
      <c r="QQE255" s="831" t="s">
        <v>7111</v>
      </c>
      <c r="QQF255" s="717"/>
      <c r="QQG255" s="831" t="s">
        <v>7111</v>
      </c>
      <c r="QQH255" s="717"/>
      <c r="QQI255" s="831" t="s">
        <v>7111</v>
      </c>
      <c r="QQJ255" s="717"/>
      <c r="QQK255" s="831" t="s">
        <v>7111</v>
      </c>
      <c r="QQL255" s="717"/>
      <c r="QQM255" s="831" t="s">
        <v>7111</v>
      </c>
      <c r="QQN255" s="717"/>
      <c r="QQO255" s="831" t="s">
        <v>7111</v>
      </c>
      <c r="QQP255" s="717"/>
      <c r="QQQ255" s="831" t="s">
        <v>7111</v>
      </c>
      <c r="QQR255" s="717"/>
      <c r="QQS255" s="831" t="s">
        <v>7111</v>
      </c>
      <c r="QQT255" s="717"/>
      <c r="QQU255" s="831" t="s">
        <v>7111</v>
      </c>
      <c r="QQV255" s="717"/>
      <c r="QQW255" s="831" t="s">
        <v>7111</v>
      </c>
      <c r="QQX255" s="717"/>
      <c r="QQY255" s="831" t="s">
        <v>7111</v>
      </c>
      <c r="QQZ255" s="717"/>
      <c r="QRA255" s="831" t="s">
        <v>7111</v>
      </c>
      <c r="QRB255" s="717"/>
      <c r="QRC255" s="831" t="s">
        <v>7111</v>
      </c>
      <c r="QRD255" s="717"/>
      <c r="QRE255" s="831" t="s">
        <v>7111</v>
      </c>
      <c r="QRF255" s="717"/>
      <c r="QRG255" s="831" t="s">
        <v>7111</v>
      </c>
      <c r="QRH255" s="717"/>
      <c r="QRI255" s="831" t="s">
        <v>7111</v>
      </c>
      <c r="QRJ255" s="717"/>
      <c r="QRK255" s="831" t="s">
        <v>7111</v>
      </c>
      <c r="QRL255" s="717"/>
      <c r="QRM255" s="831" t="s">
        <v>7111</v>
      </c>
      <c r="QRN255" s="717"/>
      <c r="QRO255" s="831" t="s">
        <v>7111</v>
      </c>
      <c r="QRP255" s="717"/>
      <c r="QRQ255" s="831" t="s">
        <v>7111</v>
      </c>
      <c r="QRR255" s="717"/>
      <c r="QRS255" s="831" t="s">
        <v>7111</v>
      </c>
      <c r="QRT255" s="717"/>
      <c r="QRU255" s="831" t="s">
        <v>7111</v>
      </c>
      <c r="QRV255" s="717"/>
      <c r="QRW255" s="831" t="s">
        <v>7111</v>
      </c>
      <c r="QRX255" s="717"/>
      <c r="QRY255" s="831" t="s">
        <v>7111</v>
      </c>
      <c r="QRZ255" s="717"/>
      <c r="QSA255" s="831" t="s">
        <v>7111</v>
      </c>
      <c r="QSB255" s="717"/>
      <c r="QSC255" s="831" t="s">
        <v>7111</v>
      </c>
      <c r="QSD255" s="717"/>
      <c r="QSE255" s="831" t="s">
        <v>7111</v>
      </c>
      <c r="QSF255" s="717"/>
      <c r="QSG255" s="831" t="s">
        <v>7111</v>
      </c>
      <c r="QSH255" s="717"/>
      <c r="QSI255" s="831" t="s">
        <v>7111</v>
      </c>
      <c r="QSJ255" s="717"/>
      <c r="QSK255" s="831" t="s">
        <v>7111</v>
      </c>
      <c r="QSL255" s="717"/>
      <c r="QSM255" s="831" t="s">
        <v>7111</v>
      </c>
      <c r="QSN255" s="717"/>
      <c r="QSO255" s="831" t="s">
        <v>7111</v>
      </c>
      <c r="QSP255" s="717"/>
      <c r="QSQ255" s="831" t="s">
        <v>7111</v>
      </c>
      <c r="QSR255" s="717"/>
      <c r="QSS255" s="831" t="s">
        <v>7111</v>
      </c>
      <c r="QST255" s="717"/>
      <c r="QSU255" s="831" t="s">
        <v>7111</v>
      </c>
      <c r="QSV255" s="717"/>
      <c r="QSW255" s="831" t="s">
        <v>7111</v>
      </c>
      <c r="QSX255" s="717"/>
      <c r="QSY255" s="831" t="s">
        <v>7111</v>
      </c>
      <c r="QSZ255" s="717"/>
      <c r="QTA255" s="831" t="s">
        <v>7111</v>
      </c>
      <c r="QTB255" s="717"/>
      <c r="QTC255" s="831" t="s">
        <v>7111</v>
      </c>
      <c r="QTD255" s="717"/>
      <c r="QTE255" s="831" t="s">
        <v>7111</v>
      </c>
      <c r="QTF255" s="717"/>
      <c r="QTG255" s="831" t="s">
        <v>7111</v>
      </c>
      <c r="QTH255" s="717"/>
      <c r="QTI255" s="831" t="s">
        <v>7111</v>
      </c>
      <c r="QTJ255" s="717"/>
      <c r="QTK255" s="831" t="s">
        <v>7111</v>
      </c>
      <c r="QTL255" s="717"/>
      <c r="QTM255" s="831" t="s">
        <v>7111</v>
      </c>
      <c r="QTN255" s="717"/>
      <c r="QTO255" s="831" t="s">
        <v>7111</v>
      </c>
      <c r="QTP255" s="717"/>
      <c r="QTQ255" s="831" t="s">
        <v>7111</v>
      </c>
      <c r="QTR255" s="717"/>
      <c r="QTS255" s="831" t="s">
        <v>7111</v>
      </c>
      <c r="QTT255" s="717"/>
      <c r="QTU255" s="831" t="s">
        <v>7111</v>
      </c>
      <c r="QTV255" s="717"/>
      <c r="QTW255" s="831" t="s">
        <v>7111</v>
      </c>
      <c r="QTX255" s="717"/>
      <c r="QTY255" s="831" t="s">
        <v>7111</v>
      </c>
      <c r="QTZ255" s="717"/>
      <c r="QUA255" s="831" t="s">
        <v>7111</v>
      </c>
      <c r="QUB255" s="717"/>
      <c r="QUC255" s="831" t="s">
        <v>7111</v>
      </c>
      <c r="QUD255" s="717"/>
      <c r="QUE255" s="831" t="s">
        <v>7111</v>
      </c>
      <c r="QUF255" s="717"/>
      <c r="QUG255" s="831" t="s">
        <v>7111</v>
      </c>
      <c r="QUH255" s="717"/>
      <c r="QUI255" s="831" t="s">
        <v>7111</v>
      </c>
      <c r="QUJ255" s="717"/>
      <c r="QUK255" s="831" t="s">
        <v>7111</v>
      </c>
      <c r="QUL255" s="717"/>
      <c r="QUM255" s="831" t="s">
        <v>7111</v>
      </c>
      <c r="QUN255" s="717"/>
      <c r="QUO255" s="831" t="s">
        <v>7111</v>
      </c>
      <c r="QUP255" s="717"/>
      <c r="QUQ255" s="831" t="s">
        <v>7111</v>
      </c>
      <c r="QUR255" s="717"/>
      <c r="QUS255" s="831" t="s">
        <v>7111</v>
      </c>
      <c r="QUT255" s="717"/>
      <c r="QUU255" s="831" t="s">
        <v>7111</v>
      </c>
      <c r="QUV255" s="717"/>
      <c r="QUW255" s="831" t="s">
        <v>7111</v>
      </c>
      <c r="QUX255" s="717"/>
      <c r="QUY255" s="831" t="s">
        <v>7111</v>
      </c>
      <c r="QUZ255" s="717"/>
      <c r="QVA255" s="831" t="s">
        <v>7111</v>
      </c>
      <c r="QVB255" s="717"/>
      <c r="QVC255" s="831" t="s">
        <v>7111</v>
      </c>
      <c r="QVD255" s="717"/>
      <c r="QVE255" s="831" t="s">
        <v>7111</v>
      </c>
      <c r="QVF255" s="717"/>
      <c r="QVG255" s="831" t="s">
        <v>7111</v>
      </c>
      <c r="QVH255" s="717"/>
      <c r="QVI255" s="831" t="s">
        <v>7111</v>
      </c>
      <c r="QVJ255" s="717"/>
      <c r="QVK255" s="831" t="s">
        <v>7111</v>
      </c>
      <c r="QVL255" s="717"/>
      <c r="QVM255" s="831" t="s">
        <v>7111</v>
      </c>
      <c r="QVN255" s="717"/>
      <c r="QVO255" s="831" t="s">
        <v>7111</v>
      </c>
      <c r="QVP255" s="717"/>
      <c r="QVQ255" s="831" t="s">
        <v>7111</v>
      </c>
      <c r="QVR255" s="717"/>
      <c r="QVS255" s="831" t="s">
        <v>7111</v>
      </c>
      <c r="QVT255" s="717"/>
      <c r="QVU255" s="831" t="s">
        <v>7111</v>
      </c>
      <c r="QVV255" s="717"/>
      <c r="QVW255" s="831" t="s">
        <v>7111</v>
      </c>
      <c r="QVX255" s="717"/>
      <c r="QVY255" s="831" t="s">
        <v>7111</v>
      </c>
      <c r="QVZ255" s="717"/>
      <c r="QWA255" s="831" t="s">
        <v>7111</v>
      </c>
      <c r="QWB255" s="717"/>
      <c r="QWC255" s="831" t="s">
        <v>7111</v>
      </c>
      <c r="QWD255" s="717"/>
      <c r="QWE255" s="831" t="s">
        <v>7111</v>
      </c>
      <c r="QWF255" s="717"/>
      <c r="QWG255" s="831" t="s">
        <v>7111</v>
      </c>
      <c r="QWH255" s="717"/>
      <c r="QWI255" s="831" t="s">
        <v>7111</v>
      </c>
      <c r="QWJ255" s="717"/>
      <c r="QWK255" s="831" t="s">
        <v>7111</v>
      </c>
      <c r="QWL255" s="717"/>
      <c r="QWM255" s="831" t="s">
        <v>7111</v>
      </c>
      <c r="QWN255" s="717"/>
      <c r="QWO255" s="831" t="s">
        <v>7111</v>
      </c>
      <c r="QWP255" s="717"/>
      <c r="QWQ255" s="831" t="s">
        <v>7111</v>
      </c>
      <c r="QWR255" s="717"/>
      <c r="QWS255" s="831" t="s">
        <v>7111</v>
      </c>
      <c r="QWT255" s="717"/>
      <c r="QWU255" s="831" t="s">
        <v>7111</v>
      </c>
      <c r="QWV255" s="717"/>
      <c r="QWW255" s="831" t="s">
        <v>7111</v>
      </c>
      <c r="QWX255" s="717"/>
      <c r="QWY255" s="831" t="s">
        <v>7111</v>
      </c>
      <c r="QWZ255" s="717"/>
      <c r="QXA255" s="831" t="s">
        <v>7111</v>
      </c>
      <c r="QXB255" s="717"/>
      <c r="QXC255" s="831" t="s">
        <v>7111</v>
      </c>
      <c r="QXD255" s="717"/>
      <c r="QXE255" s="831" t="s">
        <v>7111</v>
      </c>
      <c r="QXF255" s="717"/>
      <c r="QXG255" s="831" t="s">
        <v>7111</v>
      </c>
      <c r="QXH255" s="717"/>
      <c r="QXI255" s="831" t="s">
        <v>7111</v>
      </c>
      <c r="QXJ255" s="717"/>
      <c r="QXK255" s="831" t="s">
        <v>7111</v>
      </c>
      <c r="QXL255" s="717"/>
      <c r="QXM255" s="831" t="s">
        <v>7111</v>
      </c>
      <c r="QXN255" s="717"/>
      <c r="QXO255" s="831" t="s">
        <v>7111</v>
      </c>
      <c r="QXP255" s="717"/>
      <c r="QXQ255" s="831" t="s">
        <v>7111</v>
      </c>
      <c r="QXR255" s="717"/>
      <c r="QXS255" s="831" t="s">
        <v>7111</v>
      </c>
      <c r="QXT255" s="717"/>
      <c r="QXU255" s="831" t="s">
        <v>7111</v>
      </c>
      <c r="QXV255" s="717"/>
      <c r="QXW255" s="831" t="s">
        <v>7111</v>
      </c>
      <c r="QXX255" s="717"/>
      <c r="QXY255" s="831" t="s">
        <v>7111</v>
      </c>
      <c r="QXZ255" s="717"/>
      <c r="QYA255" s="831" t="s">
        <v>7111</v>
      </c>
      <c r="QYB255" s="717"/>
      <c r="QYC255" s="831" t="s">
        <v>7111</v>
      </c>
      <c r="QYD255" s="717"/>
      <c r="QYE255" s="831" t="s">
        <v>7111</v>
      </c>
      <c r="QYF255" s="717"/>
      <c r="QYG255" s="831" t="s">
        <v>7111</v>
      </c>
      <c r="QYH255" s="717"/>
      <c r="QYI255" s="831" t="s">
        <v>7111</v>
      </c>
      <c r="QYJ255" s="717"/>
      <c r="QYK255" s="831" t="s">
        <v>7111</v>
      </c>
      <c r="QYL255" s="717"/>
      <c r="QYM255" s="831" t="s">
        <v>7111</v>
      </c>
      <c r="QYN255" s="717"/>
      <c r="QYO255" s="831" t="s">
        <v>7111</v>
      </c>
      <c r="QYP255" s="717"/>
      <c r="QYQ255" s="831" t="s">
        <v>7111</v>
      </c>
      <c r="QYR255" s="717"/>
      <c r="QYS255" s="831" t="s">
        <v>7111</v>
      </c>
      <c r="QYT255" s="717"/>
      <c r="QYU255" s="831" t="s">
        <v>7111</v>
      </c>
      <c r="QYV255" s="717"/>
      <c r="QYW255" s="831" t="s">
        <v>7111</v>
      </c>
      <c r="QYX255" s="717"/>
      <c r="QYY255" s="831" t="s">
        <v>7111</v>
      </c>
      <c r="QYZ255" s="717"/>
      <c r="QZA255" s="831" t="s">
        <v>7111</v>
      </c>
      <c r="QZB255" s="717"/>
      <c r="QZC255" s="831" t="s">
        <v>7111</v>
      </c>
      <c r="QZD255" s="717"/>
      <c r="QZE255" s="831" t="s">
        <v>7111</v>
      </c>
      <c r="QZF255" s="717"/>
      <c r="QZG255" s="831" t="s">
        <v>7111</v>
      </c>
      <c r="QZH255" s="717"/>
      <c r="QZI255" s="831" t="s">
        <v>7111</v>
      </c>
      <c r="QZJ255" s="717"/>
      <c r="QZK255" s="831" t="s">
        <v>7111</v>
      </c>
      <c r="QZL255" s="717"/>
      <c r="QZM255" s="831" t="s">
        <v>7111</v>
      </c>
      <c r="QZN255" s="717"/>
      <c r="QZO255" s="831" t="s">
        <v>7111</v>
      </c>
      <c r="QZP255" s="717"/>
      <c r="QZQ255" s="831" t="s">
        <v>7111</v>
      </c>
      <c r="QZR255" s="717"/>
      <c r="QZS255" s="831" t="s">
        <v>7111</v>
      </c>
      <c r="QZT255" s="717"/>
      <c r="QZU255" s="831" t="s">
        <v>7111</v>
      </c>
      <c r="QZV255" s="717"/>
      <c r="QZW255" s="831" t="s">
        <v>7111</v>
      </c>
      <c r="QZX255" s="717"/>
      <c r="QZY255" s="831" t="s">
        <v>7111</v>
      </c>
      <c r="QZZ255" s="717"/>
      <c r="RAA255" s="831" t="s">
        <v>7111</v>
      </c>
      <c r="RAB255" s="717"/>
      <c r="RAC255" s="831" t="s">
        <v>7111</v>
      </c>
      <c r="RAD255" s="717"/>
      <c r="RAE255" s="831" t="s">
        <v>7111</v>
      </c>
      <c r="RAF255" s="717"/>
      <c r="RAG255" s="831" t="s">
        <v>7111</v>
      </c>
      <c r="RAH255" s="717"/>
      <c r="RAI255" s="831" t="s">
        <v>7111</v>
      </c>
      <c r="RAJ255" s="717"/>
      <c r="RAK255" s="831" t="s">
        <v>7111</v>
      </c>
      <c r="RAL255" s="717"/>
      <c r="RAM255" s="831" t="s">
        <v>7111</v>
      </c>
      <c r="RAN255" s="717"/>
      <c r="RAO255" s="831" t="s">
        <v>7111</v>
      </c>
      <c r="RAP255" s="717"/>
      <c r="RAQ255" s="831" t="s">
        <v>7111</v>
      </c>
      <c r="RAR255" s="717"/>
      <c r="RAS255" s="831" t="s">
        <v>7111</v>
      </c>
      <c r="RAT255" s="717"/>
      <c r="RAU255" s="831" t="s">
        <v>7111</v>
      </c>
      <c r="RAV255" s="717"/>
      <c r="RAW255" s="831" t="s">
        <v>7111</v>
      </c>
      <c r="RAX255" s="717"/>
      <c r="RAY255" s="831" t="s">
        <v>7111</v>
      </c>
      <c r="RAZ255" s="717"/>
      <c r="RBA255" s="831" t="s">
        <v>7111</v>
      </c>
      <c r="RBB255" s="717"/>
      <c r="RBC255" s="831" t="s">
        <v>7111</v>
      </c>
      <c r="RBD255" s="717"/>
      <c r="RBE255" s="831" t="s">
        <v>7111</v>
      </c>
      <c r="RBF255" s="717"/>
      <c r="RBG255" s="831" t="s">
        <v>7111</v>
      </c>
      <c r="RBH255" s="717"/>
      <c r="RBI255" s="831" t="s">
        <v>7111</v>
      </c>
      <c r="RBJ255" s="717"/>
      <c r="RBK255" s="831" t="s">
        <v>7111</v>
      </c>
      <c r="RBL255" s="717"/>
      <c r="RBM255" s="831" t="s">
        <v>7111</v>
      </c>
      <c r="RBN255" s="717"/>
      <c r="RBO255" s="831" t="s">
        <v>7111</v>
      </c>
      <c r="RBP255" s="717"/>
      <c r="RBQ255" s="831" t="s">
        <v>7111</v>
      </c>
      <c r="RBR255" s="717"/>
      <c r="RBS255" s="831" t="s">
        <v>7111</v>
      </c>
      <c r="RBT255" s="717"/>
      <c r="RBU255" s="831" t="s">
        <v>7111</v>
      </c>
      <c r="RBV255" s="717"/>
      <c r="RBW255" s="831" t="s">
        <v>7111</v>
      </c>
      <c r="RBX255" s="717"/>
      <c r="RBY255" s="831" t="s">
        <v>7111</v>
      </c>
      <c r="RBZ255" s="717"/>
      <c r="RCA255" s="831" t="s">
        <v>7111</v>
      </c>
      <c r="RCB255" s="717"/>
      <c r="RCC255" s="831" t="s">
        <v>7111</v>
      </c>
      <c r="RCD255" s="717"/>
      <c r="RCE255" s="831" t="s">
        <v>7111</v>
      </c>
      <c r="RCF255" s="717"/>
      <c r="RCG255" s="831" t="s">
        <v>7111</v>
      </c>
      <c r="RCH255" s="717"/>
      <c r="RCI255" s="831" t="s">
        <v>7111</v>
      </c>
      <c r="RCJ255" s="717"/>
      <c r="RCK255" s="831" t="s">
        <v>7111</v>
      </c>
      <c r="RCL255" s="717"/>
      <c r="RCM255" s="831" t="s">
        <v>7111</v>
      </c>
      <c r="RCN255" s="717"/>
      <c r="RCO255" s="831" t="s">
        <v>7111</v>
      </c>
      <c r="RCP255" s="717"/>
      <c r="RCQ255" s="831" t="s">
        <v>7111</v>
      </c>
      <c r="RCR255" s="717"/>
      <c r="RCS255" s="831" t="s">
        <v>7111</v>
      </c>
      <c r="RCT255" s="717"/>
      <c r="RCU255" s="831" t="s">
        <v>7111</v>
      </c>
      <c r="RCV255" s="717"/>
      <c r="RCW255" s="831" t="s">
        <v>7111</v>
      </c>
      <c r="RCX255" s="717"/>
      <c r="RCY255" s="831" t="s">
        <v>7111</v>
      </c>
      <c r="RCZ255" s="717"/>
      <c r="RDA255" s="831" t="s">
        <v>7111</v>
      </c>
      <c r="RDB255" s="717"/>
      <c r="RDC255" s="831" t="s">
        <v>7111</v>
      </c>
      <c r="RDD255" s="717"/>
      <c r="RDE255" s="831" t="s">
        <v>7111</v>
      </c>
      <c r="RDF255" s="717"/>
      <c r="RDG255" s="831" t="s">
        <v>7111</v>
      </c>
      <c r="RDH255" s="717"/>
      <c r="RDI255" s="831" t="s">
        <v>7111</v>
      </c>
      <c r="RDJ255" s="717"/>
      <c r="RDK255" s="831" t="s">
        <v>7111</v>
      </c>
      <c r="RDL255" s="717"/>
      <c r="RDM255" s="831" t="s">
        <v>7111</v>
      </c>
      <c r="RDN255" s="717"/>
      <c r="RDO255" s="831" t="s">
        <v>7111</v>
      </c>
      <c r="RDP255" s="717"/>
      <c r="RDQ255" s="831" t="s">
        <v>7111</v>
      </c>
      <c r="RDR255" s="717"/>
      <c r="RDS255" s="831" t="s">
        <v>7111</v>
      </c>
      <c r="RDT255" s="717"/>
      <c r="RDU255" s="831" t="s">
        <v>7111</v>
      </c>
      <c r="RDV255" s="717"/>
      <c r="RDW255" s="831" t="s">
        <v>7111</v>
      </c>
      <c r="RDX255" s="717"/>
      <c r="RDY255" s="831" t="s">
        <v>7111</v>
      </c>
      <c r="RDZ255" s="717"/>
      <c r="REA255" s="831" t="s">
        <v>7111</v>
      </c>
      <c r="REB255" s="717"/>
      <c r="REC255" s="831" t="s">
        <v>7111</v>
      </c>
      <c r="RED255" s="717"/>
      <c r="REE255" s="831" t="s">
        <v>7111</v>
      </c>
      <c r="REF255" s="717"/>
      <c r="REG255" s="831" t="s">
        <v>7111</v>
      </c>
      <c r="REH255" s="717"/>
      <c r="REI255" s="831" t="s">
        <v>7111</v>
      </c>
      <c r="REJ255" s="717"/>
      <c r="REK255" s="831" t="s">
        <v>7111</v>
      </c>
      <c r="REL255" s="717"/>
      <c r="REM255" s="831" t="s">
        <v>7111</v>
      </c>
      <c r="REN255" s="717"/>
      <c r="REO255" s="831" t="s">
        <v>7111</v>
      </c>
      <c r="REP255" s="717"/>
      <c r="REQ255" s="831" t="s">
        <v>7111</v>
      </c>
      <c r="RER255" s="717"/>
      <c r="RES255" s="831" t="s">
        <v>7111</v>
      </c>
      <c r="RET255" s="717"/>
      <c r="REU255" s="831" t="s">
        <v>7111</v>
      </c>
      <c r="REV255" s="717"/>
      <c r="REW255" s="831" t="s">
        <v>7111</v>
      </c>
      <c r="REX255" s="717"/>
      <c r="REY255" s="831" t="s">
        <v>7111</v>
      </c>
      <c r="REZ255" s="717"/>
      <c r="RFA255" s="831" t="s">
        <v>7111</v>
      </c>
      <c r="RFB255" s="717"/>
      <c r="RFC255" s="831" t="s">
        <v>7111</v>
      </c>
      <c r="RFD255" s="717"/>
      <c r="RFE255" s="831" t="s">
        <v>7111</v>
      </c>
      <c r="RFF255" s="717"/>
      <c r="RFG255" s="831" t="s">
        <v>7111</v>
      </c>
      <c r="RFH255" s="717"/>
      <c r="RFI255" s="831" t="s">
        <v>7111</v>
      </c>
      <c r="RFJ255" s="717"/>
      <c r="RFK255" s="831" t="s">
        <v>7111</v>
      </c>
      <c r="RFL255" s="717"/>
      <c r="RFM255" s="831" t="s">
        <v>7111</v>
      </c>
      <c r="RFN255" s="717"/>
      <c r="RFO255" s="831" t="s">
        <v>7111</v>
      </c>
      <c r="RFP255" s="717"/>
      <c r="RFQ255" s="831" t="s">
        <v>7111</v>
      </c>
      <c r="RFR255" s="717"/>
      <c r="RFS255" s="831" t="s">
        <v>7111</v>
      </c>
      <c r="RFT255" s="717"/>
      <c r="RFU255" s="831" t="s">
        <v>7111</v>
      </c>
      <c r="RFV255" s="717"/>
      <c r="RFW255" s="831" t="s">
        <v>7111</v>
      </c>
      <c r="RFX255" s="717"/>
      <c r="RFY255" s="831" t="s">
        <v>7111</v>
      </c>
      <c r="RFZ255" s="717"/>
      <c r="RGA255" s="831" t="s">
        <v>7111</v>
      </c>
      <c r="RGB255" s="717"/>
      <c r="RGC255" s="831" t="s">
        <v>7111</v>
      </c>
      <c r="RGD255" s="717"/>
      <c r="RGE255" s="831" t="s">
        <v>7111</v>
      </c>
      <c r="RGF255" s="717"/>
      <c r="RGG255" s="831" t="s">
        <v>7111</v>
      </c>
      <c r="RGH255" s="717"/>
      <c r="RGI255" s="831" t="s">
        <v>7111</v>
      </c>
      <c r="RGJ255" s="717"/>
      <c r="RGK255" s="831" t="s">
        <v>7111</v>
      </c>
      <c r="RGL255" s="717"/>
      <c r="RGM255" s="831" t="s">
        <v>7111</v>
      </c>
      <c r="RGN255" s="717"/>
      <c r="RGO255" s="831" t="s">
        <v>7111</v>
      </c>
      <c r="RGP255" s="717"/>
      <c r="RGQ255" s="831" t="s">
        <v>7111</v>
      </c>
      <c r="RGR255" s="717"/>
      <c r="RGS255" s="831" t="s">
        <v>7111</v>
      </c>
      <c r="RGT255" s="717"/>
      <c r="RGU255" s="831" t="s">
        <v>7111</v>
      </c>
      <c r="RGV255" s="717"/>
      <c r="RGW255" s="831" t="s">
        <v>7111</v>
      </c>
      <c r="RGX255" s="717"/>
      <c r="RGY255" s="831" t="s">
        <v>7111</v>
      </c>
      <c r="RGZ255" s="717"/>
      <c r="RHA255" s="831" t="s">
        <v>7111</v>
      </c>
      <c r="RHB255" s="717"/>
      <c r="RHC255" s="831" t="s">
        <v>7111</v>
      </c>
      <c r="RHD255" s="717"/>
      <c r="RHE255" s="831" t="s">
        <v>7111</v>
      </c>
      <c r="RHF255" s="717"/>
      <c r="RHG255" s="831" t="s">
        <v>7111</v>
      </c>
      <c r="RHH255" s="717"/>
      <c r="RHI255" s="831" t="s">
        <v>7111</v>
      </c>
      <c r="RHJ255" s="717"/>
      <c r="RHK255" s="831" t="s">
        <v>7111</v>
      </c>
      <c r="RHL255" s="717"/>
      <c r="RHM255" s="831" t="s">
        <v>7111</v>
      </c>
      <c r="RHN255" s="717"/>
      <c r="RHO255" s="831" t="s">
        <v>7111</v>
      </c>
      <c r="RHP255" s="717"/>
      <c r="RHQ255" s="831" t="s">
        <v>7111</v>
      </c>
      <c r="RHR255" s="717"/>
      <c r="RHS255" s="831" t="s">
        <v>7111</v>
      </c>
      <c r="RHT255" s="717"/>
      <c r="RHU255" s="831" t="s">
        <v>7111</v>
      </c>
      <c r="RHV255" s="717"/>
      <c r="RHW255" s="831" t="s">
        <v>7111</v>
      </c>
      <c r="RHX255" s="717"/>
      <c r="RHY255" s="831" t="s">
        <v>7111</v>
      </c>
      <c r="RHZ255" s="717"/>
      <c r="RIA255" s="831" t="s">
        <v>7111</v>
      </c>
      <c r="RIB255" s="717"/>
      <c r="RIC255" s="831" t="s">
        <v>7111</v>
      </c>
      <c r="RID255" s="717"/>
      <c r="RIE255" s="831" t="s">
        <v>7111</v>
      </c>
      <c r="RIF255" s="717"/>
      <c r="RIG255" s="831" t="s">
        <v>7111</v>
      </c>
      <c r="RIH255" s="717"/>
      <c r="RII255" s="831" t="s">
        <v>7111</v>
      </c>
      <c r="RIJ255" s="717"/>
      <c r="RIK255" s="831" t="s">
        <v>7111</v>
      </c>
      <c r="RIL255" s="717"/>
      <c r="RIM255" s="831" t="s">
        <v>7111</v>
      </c>
      <c r="RIN255" s="717"/>
      <c r="RIO255" s="831" t="s">
        <v>7111</v>
      </c>
      <c r="RIP255" s="717"/>
      <c r="RIQ255" s="831" t="s">
        <v>7111</v>
      </c>
      <c r="RIR255" s="717"/>
      <c r="RIS255" s="831" t="s">
        <v>7111</v>
      </c>
      <c r="RIT255" s="717"/>
      <c r="RIU255" s="831" t="s">
        <v>7111</v>
      </c>
      <c r="RIV255" s="717"/>
      <c r="RIW255" s="831" t="s">
        <v>7111</v>
      </c>
      <c r="RIX255" s="717"/>
      <c r="RIY255" s="831" t="s">
        <v>7111</v>
      </c>
      <c r="RIZ255" s="717"/>
      <c r="RJA255" s="831" t="s">
        <v>7111</v>
      </c>
      <c r="RJB255" s="717"/>
      <c r="RJC255" s="831" t="s">
        <v>7111</v>
      </c>
      <c r="RJD255" s="717"/>
      <c r="RJE255" s="831" t="s">
        <v>7111</v>
      </c>
      <c r="RJF255" s="717"/>
      <c r="RJG255" s="831" t="s">
        <v>7111</v>
      </c>
      <c r="RJH255" s="717"/>
      <c r="RJI255" s="831" t="s">
        <v>7111</v>
      </c>
      <c r="RJJ255" s="717"/>
      <c r="RJK255" s="831" t="s">
        <v>7111</v>
      </c>
      <c r="RJL255" s="717"/>
      <c r="RJM255" s="831" t="s">
        <v>7111</v>
      </c>
      <c r="RJN255" s="717"/>
      <c r="RJO255" s="831" t="s">
        <v>7111</v>
      </c>
      <c r="RJP255" s="717"/>
      <c r="RJQ255" s="831" t="s">
        <v>7111</v>
      </c>
      <c r="RJR255" s="717"/>
      <c r="RJS255" s="831" t="s">
        <v>7111</v>
      </c>
      <c r="RJT255" s="717"/>
      <c r="RJU255" s="831" t="s">
        <v>7111</v>
      </c>
      <c r="RJV255" s="717"/>
      <c r="RJW255" s="831" t="s">
        <v>7111</v>
      </c>
      <c r="RJX255" s="717"/>
      <c r="RJY255" s="831" t="s">
        <v>7111</v>
      </c>
      <c r="RJZ255" s="717"/>
      <c r="RKA255" s="831" t="s">
        <v>7111</v>
      </c>
      <c r="RKB255" s="717"/>
      <c r="RKC255" s="831" t="s">
        <v>7111</v>
      </c>
      <c r="RKD255" s="717"/>
      <c r="RKE255" s="831" t="s">
        <v>7111</v>
      </c>
      <c r="RKF255" s="717"/>
      <c r="RKG255" s="831" t="s">
        <v>7111</v>
      </c>
      <c r="RKH255" s="717"/>
      <c r="RKI255" s="831" t="s">
        <v>7111</v>
      </c>
      <c r="RKJ255" s="717"/>
      <c r="RKK255" s="831" t="s">
        <v>7111</v>
      </c>
      <c r="RKL255" s="717"/>
      <c r="RKM255" s="831" t="s">
        <v>7111</v>
      </c>
      <c r="RKN255" s="717"/>
      <c r="RKO255" s="831" t="s">
        <v>7111</v>
      </c>
      <c r="RKP255" s="717"/>
      <c r="RKQ255" s="831" t="s">
        <v>7111</v>
      </c>
      <c r="RKR255" s="717"/>
      <c r="RKS255" s="831" t="s">
        <v>7111</v>
      </c>
      <c r="RKT255" s="717"/>
      <c r="RKU255" s="831" t="s">
        <v>7111</v>
      </c>
      <c r="RKV255" s="717"/>
      <c r="RKW255" s="831" t="s">
        <v>7111</v>
      </c>
      <c r="RKX255" s="717"/>
      <c r="RKY255" s="831" t="s">
        <v>7111</v>
      </c>
      <c r="RKZ255" s="717"/>
      <c r="RLA255" s="831" t="s">
        <v>7111</v>
      </c>
      <c r="RLB255" s="717"/>
      <c r="RLC255" s="831" t="s">
        <v>7111</v>
      </c>
      <c r="RLD255" s="717"/>
      <c r="RLE255" s="831" t="s">
        <v>7111</v>
      </c>
      <c r="RLF255" s="717"/>
      <c r="RLG255" s="831" t="s">
        <v>7111</v>
      </c>
      <c r="RLH255" s="717"/>
      <c r="RLI255" s="831" t="s">
        <v>7111</v>
      </c>
      <c r="RLJ255" s="717"/>
      <c r="RLK255" s="831" t="s">
        <v>7111</v>
      </c>
      <c r="RLL255" s="717"/>
      <c r="RLM255" s="831" t="s">
        <v>7111</v>
      </c>
      <c r="RLN255" s="717"/>
      <c r="RLO255" s="831" t="s">
        <v>7111</v>
      </c>
      <c r="RLP255" s="717"/>
      <c r="RLQ255" s="831" t="s">
        <v>7111</v>
      </c>
      <c r="RLR255" s="717"/>
      <c r="RLS255" s="831" t="s">
        <v>7111</v>
      </c>
      <c r="RLT255" s="717"/>
      <c r="RLU255" s="831" t="s">
        <v>7111</v>
      </c>
      <c r="RLV255" s="717"/>
      <c r="RLW255" s="831" t="s">
        <v>7111</v>
      </c>
      <c r="RLX255" s="717"/>
      <c r="RLY255" s="831" t="s">
        <v>7111</v>
      </c>
      <c r="RLZ255" s="717"/>
      <c r="RMA255" s="831" t="s">
        <v>7111</v>
      </c>
      <c r="RMB255" s="717"/>
      <c r="RMC255" s="831" t="s">
        <v>7111</v>
      </c>
      <c r="RMD255" s="717"/>
      <c r="RME255" s="831" t="s">
        <v>7111</v>
      </c>
      <c r="RMF255" s="717"/>
      <c r="RMG255" s="831" t="s">
        <v>7111</v>
      </c>
      <c r="RMH255" s="717"/>
      <c r="RMI255" s="831" t="s">
        <v>7111</v>
      </c>
      <c r="RMJ255" s="717"/>
      <c r="RMK255" s="831" t="s">
        <v>7111</v>
      </c>
      <c r="RML255" s="717"/>
      <c r="RMM255" s="831" t="s">
        <v>7111</v>
      </c>
      <c r="RMN255" s="717"/>
      <c r="RMO255" s="831" t="s">
        <v>7111</v>
      </c>
      <c r="RMP255" s="717"/>
      <c r="RMQ255" s="831" t="s">
        <v>7111</v>
      </c>
      <c r="RMR255" s="717"/>
      <c r="RMS255" s="831" t="s">
        <v>7111</v>
      </c>
      <c r="RMT255" s="717"/>
      <c r="RMU255" s="831" t="s">
        <v>7111</v>
      </c>
      <c r="RMV255" s="717"/>
      <c r="RMW255" s="831" t="s">
        <v>7111</v>
      </c>
      <c r="RMX255" s="717"/>
      <c r="RMY255" s="831" t="s">
        <v>7111</v>
      </c>
      <c r="RMZ255" s="717"/>
      <c r="RNA255" s="831" t="s">
        <v>7111</v>
      </c>
      <c r="RNB255" s="717"/>
      <c r="RNC255" s="831" t="s">
        <v>7111</v>
      </c>
      <c r="RND255" s="717"/>
      <c r="RNE255" s="831" t="s">
        <v>7111</v>
      </c>
      <c r="RNF255" s="717"/>
      <c r="RNG255" s="831" t="s">
        <v>7111</v>
      </c>
      <c r="RNH255" s="717"/>
      <c r="RNI255" s="831" t="s">
        <v>7111</v>
      </c>
      <c r="RNJ255" s="717"/>
      <c r="RNK255" s="831" t="s">
        <v>7111</v>
      </c>
      <c r="RNL255" s="717"/>
      <c r="RNM255" s="831" t="s">
        <v>7111</v>
      </c>
      <c r="RNN255" s="717"/>
      <c r="RNO255" s="831" t="s">
        <v>7111</v>
      </c>
      <c r="RNP255" s="717"/>
      <c r="RNQ255" s="831" t="s">
        <v>7111</v>
      </c>
      <c r="RNR255" s="717"/>
      <c r="RNS255" s="831" t="s">
        <v>7111</v>
      </c>
      <c r="RNT255" s="717"/>
      <c r="RNU255" s="831" t="s">
        <v>7111</v>
      </c>
      <c r="RNV255" s="717"/>
      <c r="RNW255" s="831" t="s">
        <v>7111</v>
      </c>
      <c r="RNX255" s="717"/>
      <c r="RNY255" s="831" t="s">
        <v>7111</v>
      </c>
      <c r="RNZ255" s="717"/>
      <c r="ROA255" s="831" t="s">
        <v>7111</v>
      </c>
      <c r="ROB255" s="717"/>
      <c r="ROC255" s="831" t="s">
        <v>7111</v>
      </c>
      <c r="ROD255" s="717"/>
      <c r="ROE255" s="831" t="s">
        <v>7111</v>
      </c>
      <c r="ROF255" s="717"/>
      <c r="ROG255" s="831" t="s">
        <v>7111</v>
      </c>
      <c r="ROH255" s="717"/>
      <c r="ROI255" s="831" t="s">
        <v>7111</v>
      </c>
      <c r="ROJ255" s="717"/>
      <c r="ROK255" s="831" t="s">
        <v>7111</v>
      </c>
      <c r="ROL255" s="717"/>
      <c r="ROM255" s="831" t="s">
        <v>7111</v>
      </c>
      <c r="RON255" s="717"/>
      <c r="ROO255" s="831" t="s">
        <v>7111</v>
      </c>
      <c r="ROP255" s="717"/>
      <c r="ROQ255" s="831" t="s">
        <v>7111</v>
      </c>
      <c r="ROR255" s="717"/>
      <c r="ROS255" s="831" t="s">
        <v>7111</v>
      </c>
      <c r="ROT255" s="717"/>
      <c r="ROU255" s="831" t="s">
        <v>7111</v>
      </c>
      <c r="ROV255" s="717"/>
      <c r="ROW255" s="831" t="s">
        <v>7111</v>
      </c>
      <c r="ROX255" s="717"/>
      <c r="ROY255" s="831" t="s">
        <v>7111</v>
      </c>
      <c r="ROZ255" s="717"/>
      <c r="RPA255" s="831" t="s">
        <v>7111</v>
      </c>
      <c r="RPB255" s="717"/>
      <c r="RPC255" s="831" t="s">
        <v>7111</v>
      </c>
      <c r="RPD255" s="717"/>
      <c r="RPE255" s="831" t="s">
        <v>7111</v>
      </c>
      <c r="RPF255" s="717"/>
      <c r="RPG255" s="831" t="s">
        <v>7111</v>
      </c>
      <c r="RPH255" s="717"/>
      <c r="RPI255" s="831" t="s">
        <v>7111</v>
      </c>
      <c r="RPJ255" s="717"/>
      <c r="RPK255" s="831" t="s">
        <v>7111</v>
      </c>
      <c r="RPL255" s="717"/>
      <c r="RPM255" s="831" t="s">
        <v>7111</v>
      </c>
      <c r="RPN255" s="717"/>
      <c r="RPO255" s="831" t="s">
        <v>7111</v>
      </c>
      <c r="RPP255" s="717"/>
      <c r="RPQ255" s="831" t="s">
        <v>7111</v>
      </c>
      <c r="RPR255" s="717"/>
      <c r="RPS255" s="831" t="s">
        <v>7111</v>
      </c>
      <c r="RPT255" s="717"/>
      <c r="RPU255" s="831" t="s">
        <v>7111</v>
      </c>
      <c r="RPV255" s="717"/>
      <c r="RPW255" s="831" t="s">
        <v>7111</v>
      </c>
      <c r="RPX255" s="717"/>
      <c r="RPY255" s="831" t="s">
        <v>7111</v>
      </c>
      <c r="RPZ255" s="717"/>
      <c r="RQA255" s="831" t="s">
        <v>7111</v>
      </c>
      <c r="RQB255" s="717"/>
      <c r="RQC255" s="831" t="s">
        <v>7111</v>
      </c>
      <c r="RQD255" s="717"/>
      <c r="RQE255" s="831" t="s">
        <v>7111</v>
      </c>
      <c r="RQF255" s="717"/>
      <c r="RQG255" s="831" t="s">
        <v>7111</v>
      </c>
      <c r="RQH255" s="717"/>
      <c r="RQI255" s="831" t="s">
        <v>7111</v>
      </c>
      <c r="RQJ255" s="717"/>
      <c r="RQK255" s="831" t="s">
        <v>7111</v>
      </c>
      <c r="RQL255" s="717"/>
      <c r="RQM255" s="831" t="s">
        <v>7111</v>
      </c>
      <c r="RQN255" s="717"/>
      <c r="RQO255" s="831" t="s">
        <v>7111</v>
      </c>
      <c r="RQP255" s="717"/>
      <c r="RQQ255" s="831" t="s">
        <v>7111</v>
      </c>
      <c r="RQR255" s="717"/>
      <c r="RQS255" s="831" t="s">
        <v>7111</v>
      </c>
      <c r="RQT255" s="717"/>
      <c r="RQU255" s="831" t="s">
        <v>7111</v>
      </c>
      <c r="RQV255" s="717"/>
      <c r="RQW255" s="831" t="s">
        <v>7111</v>
      </c>
      <c r="RQX255" s="717"/>
      <c r="RQY255" s="831" t="s">
        <v>7111</v>
      </c>
      <c r="RQZ255" s="717"/>
      <c r="RRA255" s="831" t="s">
        <v>7111</v>
      </c>
      <c r="RRB255" s="717"/>
      <c r="RRC255" s="831" t="s">
        <v>7111</v>
      </c>
      <c r="RRD255" s="717"/>
      <c r="RRE255" s="831" t="s">
        <v>7111</v>
      </c>
      <c r="RRF255" s="717"/>
      <c r="RRG255" s="831" t="s">
        <v>7111</v>
      </c>
      <c r="RRH255" s="717"/>
      <c r="RRI255" s="831" t="s">
        <v>7111</v>
      </c>
      <c r="RRJ255" s="717"/>
      <c r="RRK255" s="831" t="s">
        <v>7111</v>
      </c>
      <c r="RRL255" s="717"/>
      <c r="RRM255" s="831" t="s">
        <v>7111</v>
      </c>
      <c r="RRN255" s="717"/>
      <c r="RRO255" s="831" t="s">
        <v>7111</v>
      </c>
      <c r="RRP255" s="717"/>
      <c r="RRQ255" s="831" t="s">
        <v>7111</v>
      </c>
      <c r="RRR255" s="717"/>
      <c r="RRS255" s="831" t="s">
        <v>7111</v>
      </c>
      <c r="RRT255" s="717"/>
      <c r="RRU255" s="831" t="s">
        <v>7111</v>
      </c>
      <c r="RRV255" s="717"/>
      <c r="RRW255" s="831" t="s">
        <v>7111</v>
      </c>
      <c r="RRX255" s="717"/>
      <c r="RRY255" s="831" t="s">
        <v>7111</v>
      </c>
      <c r="RRZ255" s="717"/>
      <c r="RSA255" s="831" t="s">
        <v>7111</v>
      </c>
      <c r="RSB255" s="717"/>
      <c r="RSC255" s="831" t="s">
        <v>7111</v>
      </c>
      <c r="RSD255" s="717"/>
      <c r="RSE255" s="831" t="s">
        <v>7111</v>
      </c>
      <c r="RSF255" s="717"/>
      <c r="RSG255" s="831" t="s">
        <v>7111</v>
      </c>
      <c r="RSH255" s="717"/>
      <c r="RSI255" s="831" t="s">
        <v>7111</v>
      </c>
      <c r="RSJ255" s="717"/>
      <c r="RSK255" s="831" t="s">
        <v>7111</v>
      </c>
      <c r="RSL255" s="717"/>
      <c r="RSM255" s="831" t="s">
        <v>7111</v>
      </c>
      <c r="RSN255" s="717"/>
      <c r="RSO255" s="831" t="s">
        <v>7111</v>
      </c>
      <c r="RSP255" s="717"/>
      <c r="RSQ255" s="831" t="s">
        <v>7111</v>
      </c>
      <c r="RSR255" s="717"/>
      <c r="RSS255" s="831" t="s">
        <v>7111</v>
      </c>
      <c r="RST255" s="717"/>
      <c r="RSU255" s="831" t="s">
        <v>7111</v>
      </c>
      <c r="RSV255" s="717"/>
      <c r="RSW255" s="831" t="s">
        <v>7111</v>
      </c>
      <c r="RSX255" s="717"/>
      <c r="RSY255" s="831" t="s">
        <v>7111</v>
      </c>
      <c r="RSZ255" s="717"/>
      <c r="RTA255" s="831" t="s">
        <v>7111</v>
      </c>
      <c r="RTB255" s="717"/>
      <c r="RTC255" s="831" t="s">
        <v>7111</v>
      </c>
      <c r="RTD255" s="717"/>
      <c r="RTE255" s="831" t="s">
        <v>7111</v>
      </c>
      <c r="RTF255" s="717"/>
      <c r="RTG255" s="831" t="s">
        <v>7111</v>
      </c>
      <c r="RTH255" s="717"/>
      <c r="RTI255" s="831" t="s">
        <v>7111</v>
      </c>
      <c r="RTJ255" s="717"/>
      <c r="RTK255" s="831" t="s">
        <v>7111</v>
      </c>
      <c r="RTL255" s="717"/>
      <c r="RTM255" s="831" t="s">
        <v>7111</v>
      </c>
      <c r="RTN255" s="717"/>
      <c r="RTO255" s="831" t="s">
        <v>7111</v>
      </c>
      <c r="RTP255" s="717"/>
      <c r="RTQ255" s="831" t="s">
        <v>7111</v>
      </c>
      <c r="RTR255" s="717"/>
      <c r="RTS255" s="831" t="s">
        <v>7111</v>
      </c>
      <c r="RTT255" s="717"/>
      <c r="RTU255" s="831" t="s">
        <v>7111</v>
      </c>
      <c r="RTV255" s="717"/>
      <c r="RTW255" s="831" t="s">
        <v>7111</v>
      </c>
      <c r="RTX255" s="717"/>
      <c r="RTY255" s="831" t="s">
        <v>7111</v>
      </c>
      <c r="RTZ255" s="717"/>
      <c r="RUA255" s="831" t="s">
        <v>7111</v>
      </c>
      <c r="RUB255" s="717"/>
      <c r="RUC255" s="831" t="s">
        <v>7111</v>
      </c>
      <c r="RUD255" s="717"/>
      <c r="RUE255" s="831" t="s">
        <v>7111</v>
      </c>
      <c r="RUF255" s="717"/>
      <c r="RUG255" s="831" t="s">
        <v>7111</v>
      </c>
      <c r="RUH255" s="717"/>
      <c r="RUI255" s="831" t="s">
        <v>7111</v>
      </c>
      <c r="RUJ255" s="717"/>
      <c r="RUK255" s="831" t="s">
        <v>7111</v>
      </c>
      <c r="RUL255" s="717"/>
      <c r="RUM255" s="831" t="s">
        <v>7111</v>
      </c>
      <c r="RUN255" s="717"/>
      <c r="RUO255" s="831" t="s">
        <v>7111</v>
      </c>
      <c r="RUP255" s="717"/>
      <c r="RUQ255" s="831" t="s">
        <v>7111</v>
      </c>
      <c r="RUR255" s="717"/>
      <c r="RUS255" s="831" t="s">
        <v>7111</v>
      </c>
      <c r="RUT255" s="717"/>
      <c r="RUU255" s="831" t="s">
        <v>7111</v>
      </c>
      <c r="RUV255" s="717"/>
      <c r="RUW255" s="831" t="s">
        <v>7111</v>
      </c>
      <c r="RUX255" s="717"/>
      <c r="RUY255" s="831" t="s">
        <v>7111</v>
      </c>
      <c r="RUZ255" s="717"/>
      <c r="RVA255" s="831" t="s">
        <v>7111</v>
      </c>
      <c r="RVB255" s="717"/>
      <c r="RVC255" s="831" t="s">
        <v>7111</v>
      </c>
      <c r="RVD255" s="717"/>
      <c r="RVE255" s="831" t="s">
        <v>7111</v>
      </c>
      <c r="RVF255" s="717"/>
      <c r="RVG255" s="831" t="s">
        <v>7111</v>
      </c>
      <c r="RVH255" s="717"/>
      <c r="RVI255" s="831" t="s">
        <v>7111</v>
      </c>
      <c r="RVJ255" s="717"/>
      <c r="RVK255" s="831" t="s">
        <v>7111</v>
      </c>
      <c r="RVL255" s="717"/>
      <c r="RVM255" s="831" t="s">
        <v>7111</v>
      </c>
      <c r="RVN255" s="717"/>
      <c r="RVO255" s="831" t="s">
        <v>7111</v>
      </c>
      <c r="RVP255" s="717"/>
      <c r="RVQ255" s="831" t="s">
        <v>7111</v>
      </c>
      <c r="RVR255" s="717"/>
      <c r="RVS255" s="831" t="s">
        <v>7111</v>
      </c>
      <c r="RVT255" s="717"/>
      <c r="RVU255" s="831" t="s">
        <v>7111</v>
      </c>
      <c r="RVV255" s="717"/>
      <c r="RVW255" s="831" t="s">
        <v>7111</v>
      </c>
      <c r="RVX255" s="717"/>
      <c r="RVY255" s="831" t="s">
        <v>7111</v>
      </c>
      <c r="RVZ255" s="717"/>
      <c r="RWA255" s="831" t="s">
        <v>7111</v>
      </c>
      <c r="RWB255" s="717"/>
      <c r="RWC255" s="831" t="s">
        <v>7111</v>
      </c>
      <c r="RWD255" s="717"/>
      <c r="RWE255" s="831" t="s">
        <v>7111</v>
      </c>
      <c r="RWF255" s="717"/>
      <c r="RWG255" s="831" t="s">
        <v>7111</v>
      </c>
      <c r="RWH255" s="717"/>
      <c r="RWI255" s="831" t="s">
        <v>7111</v>
      </c>
      <c r="RWJ255" s="717"/>
      <c r="RWK255" s="831" t="s">
        <v>7111</v>
      </c>
      <c r="RWL255" s="717"/>
      <c r="RWM255" s="831" t="s">
        <v>7111</v>
      </c>
      <c r="RWN255" s="717"/>
      <c r="RWO255" s="831" t="s">
        <v>7111</v>
      </c>
      <c r="RWP255" s="717"/>
      <c r="RWQ255" s="831" t="s">
        <v>7111</v>
      </c>
      <c r="RWR255" s="717"/>
      <c r="RWS255" s="831" t="s">
        <v>7111</v>
      </c>
      <c r="RWT255" s="717"/>
      <c r="RWU255" s="831" t="s">
        <v>7111</v>
      </c>
      <c r="RWV255" s="717"/>
      <c r="RWW255" s="831" t="s">
        <v>7111</v>
      </c>
      <c r="RWX255" s="717"/>
      <c r="RWY255" s="831" t="s">
        <v>7111</v>
      </c>
      <c r="RWZ255" s="717"/>
      <c r="RXA255" s="831" t="s">
        <v>7111</v>
      </c>
      <c r="RXB255" s="717"/>
      <c r="RXC255" s="831" t="s">
        <v>7111</v>
      </c>
      <c r="RXD255" s="717"/>
      <c r="RXE255" s="831" t="s">
        <v>7111</v>
      </c>
      <c r="RXF255" s="717"/>
      <c r="RXG255" s="831" t="s">
        <v>7111</v>
      </c>
      <c r="RXH255" s="717"/>
      <c r="RXI255" s="831" t="s">
        <v>7111</v>
      </c>
      <c r="RXJ255" s="717"/>
      <c r="RXK255" s="831" t="s">
        <v>7111</v>
      </c>
      <c r="RXL255" s="717"/>
      <c r="RXM255" s="831" t="s">
        <v>7111</v>
      </c>
      <c r="RXN255" s="717"/>
      <c r="RXO255" s="831" t="s">
        <v>7111</v>
      </c>
      <c r="RXP255" s="717"/>
      <c r="RXQ255" s="831" t="s">
        <v>7111</v>
      </c>
      <c r="RXR255" s="717"/>
      <c r="RXS255" s="831" t="s">
        <v>7111</v>
      </c>
      <c r="RXT255" s="717"/>
      <c r="RXU255" s="831" t="s">
        <v>7111</v>
      </c>
      <c r="RXV255" s="717"/>
      <c r="RXW255" s="831" t="s">
        <v>7111</v>
      </c>
      <c r="RXX255" s="717"/>
      <c r="RXY255" s="831" t="s">
        <v>7111</v>
      </c>
      <c r="RXZ255" s="717"/>
      <c r="RYA255" s="831" t="s">
        <v>7111</v>
      </c>
      <c r="RYB255" s="717"/>
      <c r="RYC255" s="831" t="s">
        <v>7111</v>
      </c>
      <c r="RYD255" s="717"/>
      <c r="RYE255" s="831" t="s">
        <v>7111</v>
      </c>
      <c r="RYF255" s="717"/>
      <c r="RYG255" s="831" t="s">
        <v>7111</v>
      </c>
      <c r="RYH255" s="717"/>
      <c r="RYI255" s="831" t="s">
        <v>7111</v>
      </c>
      <c r="RYJ255" s="717"/>
      <c r="RYK255" s="831" t="s">
        <v>7111</v>
      </c>
      <c r="RYL255" s="717"/>
      <c r="RYM255" s="831" t="s">
        <v>7111</v>
      </c>
      <c r="RYN255" s="717"/>
      <c r="RYO255" s="831" t="s">
        <v>7111</v>
      </c>
      <c r="RYP255" s="717"/>
      <c r="RYQ255" s="831" t="s">
        <v>7111</v>
      </c>
      <c r="RYR255" s="717"/>
      <c r="RYS255" s="831" t="s">
        <v>7111</v>
      </c>
      <c r="RYT255" s="717"/>
      <c r="RYU255" s="831" t="s">
        <v>7111</v>
      </c>
      <c r="RYV255" s="717"/>
      <c r="RYW255" s="831" t="s">
        <v>7111</v>
      </c>
      <c r="RYX255" s="717"/>
      <c r="RYY255" s="831" t="s">
        <v>7111</v>
      </c>
      <c r="RYZ255" s="717"/>
      <c r="RZA255" s="831" t="s">
        <v>7111</v>
      </c>
      <c r="RZB255" s="717"/>
      <c r="RZC255" s="831" t="s">
        <v>7111</v>
      </c>
      <c r="RZD255" s="717"/>
      <c r="RZE255" s="831" t="s">
        <v>7111</v>
      </c>
      <c r="RZF255" s="717"/>
      <c r="RZG255" s="831" t="s">
        <v>7111</v>
      </c>
      <c r="RZH255" s="717"/>
      <c r="RZI255" s="831" t="s">
        <v>7111</v>
      </c>
      <c r="RZJ255" s="717"/>
      <c r="RZK255" s="831" t="s">
        <v>7111</v>
      </c>
      <c r="RZL255" s="717"/>
      <c r="RZM255" s="831" t="s">
        <v>7111</v>
      </c>
      <c r="RZN255" s="717"/>
      <c r="RZO255" s="831" t="s">
        <v>7111</v>
      </c>
      <c r="RZP255" s="717"/>
      <c r="RZQ255" s="831" t="s">
        <v>7111</v>
      </c>
      <c r="RZR255" s="717"/>
      <c r="RZS255" s="831" t="s">
        <v>7111</v>
      </c>
      <c r="RZT255" s="717"/>
      <c r="RZU255" s="831" t="s">
        <v>7111</v>
      </c>
      <c r="RZV255" s="717"/>
      <c r="RZW255" s="831" t="s">
        <v>7111</v>
      </c>
      <c r="RZX255" s="717"/>
      <c r="RZY255" s="831" t="s">
        <v>7111</v>
      </c>
      <c r="RZZ255" s="717"/>
      <c r="SAA255" s="831" t="s">
        <v>7111</v>
      </c>
      <c r="SAB255" s="717"/>
      <c r="SAC255" s="831" t="s">
        <v>7111</v>
      </c>
      <c r="SAD255" s="717"/>
      <c r="SAE255" s="831" t="s">
        <v>7111</v>
      </c>
      <c r="SAF255" s="717"/>
      <c r="SAG255" s="831" t="s">
        <v>7111</v>
      </c>
      <c r="SAH255" s="717"/>
      <c r="SAI255" s="831" t="s">
        <v>7111</v>
      </c>
      <c r="SAJ255" s="717"/>
      <c r="SAK255" s="831" t="s">
        <v>7111</v>
      </c>
      <c r="SAL255" s="717"/>
      <c r="SAM255" s="831" t="s">
        <v>7111</v>
      </c>
      <c r="SAN255" s="717"/>
      <c r="SAO255" s="831" t="s">
        <v>7111</v>
      </c>
      <c r="SAP255" s="717"/>
      <c r="SAQ255" s="831" t="s">
        <v>7111</v>
      </c>
      <c r="SAR255" s="717"/>
      <c r="SAS255" s="831" t="s">
        <v>7111</v>
      </c>
      <c r="SAT255" s="717"/>
      <c r="SAU255" s="831" t="s">
        <v>7111</v>
      </c>
      <c r="SAV255" s="717"/>
      <c r="SAW255" s="831" t="s">
        <v>7111</v>
      </c>
      <c r="SAX255" s="717"/>
      <c r="SAY255" s="831" t="s">
        <v>7111</v>
      </c>
      <c r="SAZ255" s="717"/>
      <c r="SBA255" s="831" t="s">
        <v>7111</v>
      </c>
      <c r="SBB255" s="717"/>
      <c r="SBC255" s="831" t="s">
        <v>7111</v>
      </c>
      <c r="SBD255" s="717"/>
      <c r="SBE255" s="831" t="s">
        <v>7111</v>
      </c>
      <c r="SBF255" s="717"/>
      <c r="SBG255" s="831" t="s">
        <v>7111</v>
      </c>
      <c r="SBH255" s="717"/>
      <c r="SBI255" s="831" t="s">
        <v>7111</v>
      </c>
      <c r="SBJ255" s="717"/>
      <c r="SBK255" s="831" t="s">
        <v>7111</v>
      </c>
      <c r="SBL255" s="717"/>
      <c r="SBM255" s="831" t="s">
        <v>7111</v>
      </c>
      <c r="SBN255" s="717"/>
      <c r="SBO255" s="831" t="s">
        <v>7111</v>
      </c>
      <c r="SBP255" s="717"/>
      <c r="SBQ255" s="831" t="s">
        <v>7111</v>
      </c>
      <c r="SBR255" s="717"/>
      <c r="SBS255" s="831" t="s">
        <v>7111</v>
      </c>
      <c r="SBT255" s="717"/>
      <c r="SBU255" s="831" t="s">
        <v>7111</v>
      </c>
      <c r="SBV255" s="717"/>
      <c r="SBW255" s="831" t="s">
        <v>7111</v>
      </c>
      <c r="SBX255" s="717"/>
      <c r="SBY255" s="831" t="s">
        <v>7111</v>
      </c>
      <c r="SBZ255" s="717"/>
      <c r="SCA255" s="831" t="s">
        <v>7111</v>
      </c>
      <c r="SCB255" s="717"/>
      <c r="SCC255" s="831" t="s">
        <v>7111</v>
      </c>
      <c r="SCD255" s="717"/>
      <c r="SCE255" s="831" t="s">
        <v>7111</v>
      </c>
      <c r="SCF255" s="717"/>
      <c r="SCG255" s="831" t="s">
        <v>7111</v>
      </c>
      <c r="SCH255" s="717"/>
      <c r="SCI255" s="831" t="s">
        <v>7111</v>
      </c>
      <c r="SCJ255" s="717"/>
      <c r="SCK255" s="831" t="s">
        <v>7111</v>
      </c>
      <c r="SCL255" s="717"/>
      <c r="SCM255" s="831" t="s">
        <v>7111</v>
      </c>
      <c r="SCN255" s="717"/>
      <c r="SCO255" s="831" t="s">
        <v>7111</v>
      </c>
      <c r="SCP255" s="717"/>
      <c r="SCQ255" s="831" t="s">
        <v>7111</v>
      </c>
      <c r="SCR255" s="717"/>
      <c r="SCS255" s="831" t="s">
        <v>7111</v>
      </c>
      <c r="SCT255" s="717"/>
      <c r="SCU255" s="831" t="s">
        <v>7111</v>
      </c>
      <c r="SCV255" s="717"/>
      <c r="SCW255" s="831" t="s">
        <v>7111</v>
      </c>
      <c r="SCX255" s="717"/>
      <c r="SCY255" s="831" t="s">
        <v>7111</v>
      </c>
      <c r="SCZ255" s="717"/>
      <c r="SDA255" s="831" t="s">
        <v>7111</v>
      </c>
      <c r="SDB255" s="717"/>
      <c r="SDC255" s="831" t="s">
        <v>7111</v>
      </c>
      <c r="SDD255" s="717"/>
      <c r="SDE255" s="831" t="s">
        <v>7111</v>
      </c>
      <c r="SDF255" s="717"/>
      <c r="SDG255" s="831" t="s">
        <v>7111</v>
      </c>
      <c r="SDH255" s="717"/>
      <c r="SDI255" s="831" t="s">
        <v>7111</v>
      </c>
      <c r="SDJ255" s="717"/>
      <c r="SDK255" s="831" t="s">
        <v>7111</v>
      </c>
      <c r="SDL255" s="717"/>
      <c r="SDM255" s="831" t="s">
        <v>7111</v>
      </c>
      <c r="SDN255" s="717"/>
      <c r="SDO255" s="831" t="s">
        <v>7111</v>
      </c>
      <c r="SDP255" s="717"/>
      <c r="SDQ255" s="831" t="s">
        <v>7111</v>
      </c>
      <c r="SDR255" s="717"/>
      <c r="SDS255" s="831" t="s">
        <v>7111</v>
      </c>
      <c r="SDT255" s="717"/>
      <c r="SDU255" s="831" t="s">
        <v>7111</v>
      </c>
      <c r="SDV255" s="717"/>
      <c r="SDW255" s="831" t="s">
        <v>7111</v>
      </c>
      <c r="SDX255" s="717"/>
      <c r="SDY255" s="831" t="s">
        <v>7111</v>
      </c>
      <c r="SDZ255" s="717"/>
      <c r="SEA255" s="831" t="s">
        <v>7111</v>
      </c>
      <c r="SEB255" s="717"/>
      <c r="SEC255" s="831" t="s">
        <v>7111</v>
      </c>
      <c r="SED255" s="717"/>
      <c r="SEE255" s="831" t="s">
        <v>7111</v>
      </c>
      <c r="SEF255" s="717"/>
      <c r="SEG255" s="831" t="s">
        <v>7111</v>
      </c>
      <c r="SEH255" s="717"/>
      <c r="SEI255" s="831" t="s">
        <v>7111</v>
      </c>
      <c r="SEJ255" s="717"/>
      <c r="SEK255" s="831" t="s">
        <v>7111</v>
      </c>
      <c r="SEL255" s="717"/>
      <c r="SEM255" s="831" t="s">
        <v>7111</v>
      </c>
      <c r="SEN255" s="717"/>
      <c r="SEO255" s="831" t="s">
        <v>7111</v>
      </c>
      <c r="SEP255" s="717"/>
      <c r="SEQ255" s="831" t="s">
        <v>7111</v>
      </c>
      <c r="SER255" s="717"/>
      <c r="SES255" s="831" t="s">
        <v>7111</v>
      </c>
      <c r="SET255" s="717"/>
      <c r="SEU255" s="831" t="s">
        <v>7111</v>
      </c>
      <c r="SEV255" s="717"/>
      <c r="SEW255" s="831" t="s">
        <v>7111</v>
      </c>
      <c r="SEX255" s="717"/>
      <c r="SEY255" s="831" t="s">
        <v>7111</v>
      </c>
      <c r="SEZ255" s="717"/>
      <c r="SFA255" s="831" t="s">
        <v>7111</v>
      </c>
      <c r="SFB255" s="717"/>
      <c r="SFC255" s="831" t="s">
        <v>7111</v>
      </c>
      <c r="SFD255" s="717"/>
      <c r="SFE255" s="831" t="s">
        <v>7111</v>
      </c>
      <c r="SFF255" s="717"/>
      <c r="SFG255" s="831" t="s">
        <v>7111</v>
      </c>
      <c r="SFH255" s="717"/>
      <c r="SFI255" s="831" t="s">
        <v>7111</v>
      </c>
      <c r="SFJ255" s="717"/>
      <c r="SFK255" s="831" t="s">
        <v>7111</v>
      </c>
      <c r="SFL255" s="717"/>
      <c r="SFM255" s="831" t="s">
        <v>7111</v>
      </c>
      <c r="SFN255" s="717"/>
      <c r="SFO255" s="831" t="s">
        <v>7111</v>
      </c>
      <c r="SFP255" s="717"/>
      <c r="SFQ255" s="831" t="s">
        <v>7111</v>
      </c>
      <c r="SFR255" s="717"/>
      <c r="SFS255" s="831" t="s">
        <v>7111</v>
      </c>
      <c r="SFT255" s="717"/>
      <c r="SFU255" s="831" t="s">
        <v>7111</v>
      </c>
      <c r="SFV255" s="717"/>
      <c r="SFW255" s="831" t="s">
        <v>7111</v>
      </c>
      <c r="SFX255" s="717"/>
      <c r="SFY255" s="831" t="s">
        <v>7111</v>
      </c>
      <c r="SFZ255" s="717"/>
      <c r="SGA255" s="831" t="s">
        <v>7111</v>
      </c>
      <c r="SGB255" s="717"/>
      <c r="SGC255" s="831" t="s">
        <v>7111</v>
      </c>
      <c r="SGD255" s="717"/>
      <c r="SGE255" s="831" t="s">
        <v>7111</v>
      </c>
      <c r="SGF255" s="717"/>
      <c r="SGG255" s="831" t="s">
        <v>7111</v>
      </c>
      <c r="SGH255" s="717"/>
      <c r="SGI255" s="831" t="s">
        <v>7111</v>
      </c>
      <c r="SGJ255" s="717"/>
      <c r="SGK255" s="831" t="s">
        <v>7111</v>
      </c>
      <c r="SGL255" s="717"/>
      <c r="SGM255" s="831" t="s">
        <v>7111</v>
      </c>
      <c r="SGN255" s="717"/>
      <c r="SGO255" s="831" t="s">
        <v>7111</v>
      </c>
      <c r="SGP255" s="717"/>
      <c r="SGQ255" s="831" t="s">
        <v>7111</v>
      </c>
      <c r="SGR255" s="717"/>
      <c r="SGS255" s="831" t="s">
        <v>7111</v>
      </c>
      <c r="SGT255" s="717"/>
      <c r="SGU255" s="831" t="s">
        <v>7111</v>
      </c>
      <c r="SGV255" s="717"/>
      <c r="SGW255" s="831" t="s">
        <v>7111</v>
      </c>
      <c r="SGX255" s="717"/>
      <c r="SGY255" s="831" t="s">
        <v>7111</v>
      </c>
      <c r="SGZ255" s="717"/>
      <c r="SHA255" s="831" t="s">
        <v>7111</v>
      </c>
      <c r="SHB255" s="717"/>
      <c r="SHC255" s="831" t="s">
        <v>7111</v>
      </c>
      <c r="SHD255" s="717"/>
      <c r="SHE255" s="831" t="s">
        <v>7111</v>
      </c>
      <c r="SHF255" s="717"/>
      <c r="SHG255" s="831" t="s">
        <v>7111</v>
      </c>
      <c r="SHH255" s="717"/>
      <c r="SHI255" s="831" t="s">
        <v>7111</v>
      </c>
      <c r="SHJ255" s="717"/>
      <c r="SHK255" s="831" t="s">
        <v>7111</v>
      </c>
      <c r="SHL255" s="717"/>
      <c r="SHM255" s="831" t="s">
        <v>7111</v>
      </c>
      <c r="SHN255" s="717"/>
      <c r="SHO255" s="831" t="s">
        <v>7111</v>
      </c>
      <c r="SHP255" s="717"/>
      <c r="SHQ255" s="831" t="s">
        <v>7111</v>
      </c>
      <c r="SHR255" s="717"/>
      <c r="SHS255" s="831" t="s">
        <v>7111</v>
      </c>
      <c r="SHT255" s="717"/>
      <c r="SHU255" s="831" t="s">
        <v>7111</v>
      </c>
      <c r="SHV255" s="717"/>
      <c r="SHW255" s="831" t="s">
        <v>7111</v>
      </c>
      <c r="SHX255" s="717"/>
      <c r="SHY255" s="831" t="s">
        <v>7111</v>
      </c>
      <c r="SHZ255" s="717"/>
      <c r="SIA255" s="831" t="s">
        <v>7111</v>
      </c>
      <c r="SIB255" s="717"/>
      <c r="SIC255" s="831" t="s">
        <v>7111</v>
      </c>
      <c r="SID255" s="717"/>
      <c r="SIE255" s="831" t="s">
        <v>7111</v>
      </c>
      <c r="SIF255" s="717"/>
      <c r="SIG255" s="831" t="s">
        <v>7111</v>
      </c>
      <c r="SIH255" s="717"/>
      <c r="SII255" s="831" t="s">
        <v>7111</v>
      </c>
      <c r="SIJ255" s="717"/>
      <c r="SIK255" s="831" t="s">
        <v>7111</v>
      </c>
      <c r="SIL255" s="717"/>
      <c r="SIM255" s="831" t="s">
        <v>7111</v>
      </c>
      <c r="SIN255" s="717"/>
      <c r="SIO255" s="831" t="s">
        <v>7111</v>
      </c>
      <c r="SIP255" s="717"/>
      <c r="SIQ255" s="831" t="s">
        <v>7111</v>
      </c>
      <c r="SIR255" s="717"/>
      <c r="SIS255" s="831" t="s">
        <v>7111</v>
      </c>
      <c r="SIT255" s="717"/>
      <c r="SIU255" s="831" t="s">
        <v>7111</v>
      </c>
      <c r="SIV255" s="717"/>
      <c r="SIW255" s="831" t="s">
        <v>7111</v>
      </c>
      <c r="SIX255" s="717"/>
      <c r="SIY255" s="831" t="s">
        <v>7111</v>
      </c>
      <c r="SIZ255" s="717"/>
      <c r="SJA255" s="831" t="s">
        <v>7111</v>
      </c>
      <c r="SJB255" s="717"/>
      <c r="SJC255" s="831" t="s">
        <v>7111</v>
      </c>
      <c r="SJD255" s="717"/>
      <c r="SJE255" s="831" t="s">
        <v>7111</v>
      </c>
      <c r="SJF255" s="717"/>
      <c r="SJG255" s="831" t="s">
        <v>7111</v>
      </c>
      <c r="SJH255" s="717"/>
      <c r="SJI255" s="831" t="s">
        <v>7111</v>
      </c>
      <c r="SJJ255" s="717"/>
      <c r="SJK255" s="831" t="s">
        <v>7111</v>
      </c>
      <c r="SJL255" s="717"/>
      <c r="SJM255" s="831" t="s">
        <v>7111</v>
      </c>
      <c r="SJN255" s="717"/>
      <c r="SJO255" s="831" t="s">
        <v>7111</v>
      </c>
      <c r="SJP255" s="717"/>
      <c r="SJQ255" s="831" t="s">
        <v>7111</v>
      </c>
      <c r="SJR255" s="717"/>
      <c r="SJS255" s="831" t="s">
        <v>7111</v>
      </c>
      <c r="SJT255" s="717"/>
      <c r="SJU255" s="831" t="s">
        <v>7111</v>
      </c>
      <c r="SJV255" s="717"/>
      <c r="SJW255" s="831" t="s">
        <v>7111</v>
      </c>
      <c r="SJX255" s="717"/>
      <c r="SJY255" s="831" t="s">
        <v>7111</v>
      </c>
      <c r="SJZ255" s="717"/>
      <c r="SKA255" s="831" t="s">
        <v>7111</v>
      </c>
      <c r="SKB255" s="717"/>
      <c r="SKC255" s="831" t="s">
        <v>7111</v>
      </c>
      <c r="SKD255" s="717"/>
      <c r="SKE255" s="831" t="s">
        <v>7111</v>
      </c>
      <c r="SKF255" s="717"/>
      <c r="SKG255" s="831" t="s">
        <v>7111</v>
      </c>
      <c r="SKH255" s="717"/>
      <c r="SKI255" s="831" t="s">
        <v>7111</v>
      </c>
      <c r="SKJ255" s="717"/>
      <c r="SKK255" s="831" t="s">
        <v>7111</v>
      </c>
      <c r="SKL255" s="717"/>
      <c r="SKM255" s="831" t="s">
        <v>7111</v>
      </c>
      <c r="SKN255" s="717"/>
      <c r="SKO255" s="831" t="s">
        <v>7111</v>
      </c>
      <c r="SKP255" s="717"/>
      <c r="SKQ255" s="831" t="s">
        <v>7111</v>
      </c>
      <c r="SKR255" s="717"/>
      <c r="SKS255" s="831" t="s">
        <v>7111</v>
      </c>
      <c r="SKT255" s="717"/>
      <c r="SKU255" s="831" t="s">
        <v>7111</v>
      </c>
      <c r="SKV255" s="717"/>
      <c r="SKW255" s="831" t="s">
        <v>7111</v>
      </c>
      <c r="SKX255" s="717"/>
      <c r="SKY255" s="831" t="s">
        <v>7111</v>
      </c>
      <c r="SKZ255" s="717"/>
      <c r="SLA255" s="831" t="s">
        <v>7111</v>
      </c>
      <c r="SLB255" s="717"/>
      <c r="SLC255" s="831" t="s">
        <v>7111</v>
      </c>
      <c r="SLD255" s="717"/>
      <c r="SLE255" s="831" t="s">
        <v>7111</v>
      </c>
      <c r="SLF255" s="717"/>
      <c r="SLG255" s="831" t="s">
        <v>7111</v>
      </c>
      <c r="SLH255" s="717"/>
      <c r="SLI255" s="831" t="s">
        <v>7111</v>
      </c>
      <c r="SLJ255" s="717"/>
      <c r="SLK255" s="831" t="s">
        <v>7111</v>
      </c>
      <c r="SLL255" s="717"/>
      <c r="SLM255" s="831" t="s">
        <v>7111</v>
      </c>
      <c r="SLN255" s="717"/>
      <c r="SLO255" s="831" t="s">
        <v>7111</v>
      </c>
      <c r="SLP255" s="717"/>
      <c r="SLQ255" s="831" t="s">
        <v>7111</v>
      </c>
      <c r="SLR255" s="717"/>
      <c r="SLS255" s="831" t="s">
        <v>7111</v>
      </c>
      <c r="SLT255" s="717"/>
      <c r="SLU255" s="831" t="s">
        <v>7111</v>
      </c>
      <c r="SLV255" s="717"/>
      <c r="SLW255" s="831" t="s">
        <v>7111</v>
      </c>
      <c r="SLX255" s="717"/>
      <c r="SLY255" s="831" t="s">
        <v>7111</v>
      </c>
      <c r="SLZ255" s="717"/>
      <c r="SMA255" s="831" t="s">
        <v>7111</v>
      </c>
      <c r="SMB255" s="717"/>
      <c r="SMC255" s="831" t="s">
        <v>7111</v>
      </c>
      <c r="SMD255" s="717"/>
      <c r="SME255" s="831" t="s">
        <v>7111</v>
      </c>
      <c r="SMF255" s="717"/>
      <c r="SMG255" s="831" t="s">
        <v>7111</v>
      </c>
      <c r="SMH255" s="717"/>
      <c r="SMI255" s="831" t="s">
        <v>7111</v>
      </c>
      <c r="SMJ255" s="717"/>
      <c r="SMK255" s="831" t="s">
        <v>7111</v>
      </c>
      <c r="SML255" s="717"/>
      <c r="SMM255" s="831" t="s">
        <v>7111</v>
      </c>
      <c r="SMN255" s="717"/>
      <c r="SMO255" s="831" t="s">
        <v>7111</v>
      </c>
      <c r="SMP255" s="717"/>
      <c r="SMQ255" s="831" t="s">
        <v>7111</v>
      </c>
      <c r="SMR255" s="717"/>
      <c r="SMS255" s="831" t="s">
        <v>7111</v>
      </c>
      <c r="SMT255" s="717"/>
      <c r="SMU255" s="831" t="s">
        <v>7111</v>
      </c>
      <c r="SMV255" s="717"/>
      <c r="SMW255" s="831" t="s">
        <v>7111</v>
      </c>
      <c r="SMX255" s="717"/>
      <c r="SMY255" s="831" t="s">
        <v>7111</v>
      </c>
      <c r="SMZ255" s="717"/>
      <c r="SNA255" s="831" t="s">
        <v>7111</v>
      </c>
      <c r="SNB255" s="717"/>
      <c r="SNC255" s="831" t="s">
        <v>7111</v>
      </c>
      <c r="SND255" s="717"/>
      <c r="SNE255" s="831" t="s">
        <v>7111</v>
      </c>
      <c r="SNF255" s="717"/>
      <c r="SNG255" s="831" t="s">
        <v>7111</v>
      </c>
      <c r="SNH255" s="717"/>
      <c r="SNI255" s="831" t="s">
        <v>7111</v>
      </c>
      <c r="SNJ255" s="717"/>
      <c r="SNK255" s="831" t="s">
        <v>7111</v>
      </c>
      <c r="SNL255" s="717"/>
      <c r="SNM255" s="831" t="s">
        <v>7111</v>
      </c>
      <c r="SNN255" s="717"/>
      <c r="SNO255" s="831" t="s">
        <v>7111</v>
      </c>
      <c r="SNP255" s="717"/>
      <c r="SNQ255" s="831" t="s">
        <v>7111</v>
      </c>
      <c r="SNR255" s="717"/>
      <c r="SNS255" s="831" t="s">
        <v>7111</v>
      </c>
      <c r="SNT255" s="717"/>
      <c r="SNU255" s="831" t="s">
        <v>7111</v>
      </c>
      <c r="SNV255" s="717"/>
      <c r="SNW255" s="831" t="s">
        <v>7111</v>
      </c>
      <c r="SNX255" s="717"/>
      <c r="SNY255" s="831" t="s">
        <v>7111</v>
      </c>
      <c r="SNZ255" s="717"/>
      <c r="SOA255" s="831" t="s">
        <v>7111</v>
      </c>
      <c r="SOB255" s="717"/>
      <c r="SOC255" s="831" t="s">
        <v>7111</v>
      </c>
      <c r="SOD255" s="717"/>
      <c r="SOE255" s="831" t="s">
        <v>7111</v>
      </c>
      <c r="SOF255" s="717"/>
      <c r="SOG255" s="831" t="s">
        <v>7111</v>
      </c>
      <c r="SOH255" s="717"/>
      <c r="SOI255" s="831" t="s">
        <v>7111</v>
      </c>
      <c r="SOJ255" s="717"/>
      <c r="SOK255" s="831" t="s">
        <v>7111</v>
      </c>
      <c r="SOL255" s="717"/>
      <c r="SOM255" s="831" t="s">
        <v>7111</v>
      </c>
      <c r="SON255" s="717"/>
      <c r="SOO255" s="831" t="s">
        <v>7111</v>
      </c>
      <c r="SOP255" s="717"/>
      <c r="SOQ255" s="831" t="s">
        <v>7111</v>
      </c>
      <c r="SOR255" s="717"/>
      <c r="SOS255" s="831" t="s">
        <v>7111</v>
      </c>
      <c r="SOT255" s="717"/>
      <c r="SOU255" s="831" t="s">
        <v>7111</v>
      </c>
      <c r="SOV255" s="717"/>
      <c r="SOW255" s="831" t="s">
        <v>7111</v>
      </c>
      <c r="SOX255" s="717"/>
      <c r="SOY255" s="831" t="s">
        <v>7111</v>
      </c>
      <c r="SOZ255" s="717"/>
      <c r="SPA255" s="831" t="s">
        <v>7111</v>
      </c>
      <c r="SPB255" s="717"/>
      <c r="SPC255" s="831" t="s">
        <v>7111</v>
      </c>
      <c r="SPD255" s="717"/>
      <c r="SPE255" s="831" t="s">
        <v>7111</v>
      </c>
      <c r="SPF255" s="717"/>
      <c r="SPG255" s="831" t="s">
        <v>7111</v>
      </c>
      <c r="SPH255" s="717"/>
      <c r="SPI255" s="831" t="s">
        <v>7111</v>
      </c>
      <c r="SPJ255" s="717"/>
      <c r="SPK255" s="831" t="s">
        <v>7111</v>
      </c>
      <c r="SPL255" s="717"/>
      <c r="SPM255" s="831" t="s">
        <v>7111</v>
      </c>
      <c r="SPN255" s="717"/>
      <c r="SPO255" s="831" t="s">
        <v>7111</v>
      </c>
      <c r="SPP255" s="717"/>
      <c r="SPQ255" s="831" t="s">
        <v>7111</v>
      </c>
      <c r="SPR255" s="717"/>
      <c r="SPS255" s="831" t="s">
        <v>7111</v>
      </c>
      <c r="SPT255" s="717"/>
      <c r="SPU255" s="831" t="s">
        <v>7111</v>
      </c>
      <c r="SPV255" s="717"/>
      <c r="SPW255" s="831" t="s">
        <v>7111</v>
      </c>
      <c r="SPX255" s="717"/>
      <c r="SPY255" s="831" t="s">
        <v>7111</v>
      </c>
      <c r="SPZ255" s="717"/>
      <c r="SQA255" s="831" t="s">
        <v>7111</v>
      </c>
      <c r="SQB255" s="717"/>
      <c r="SQC255" s="831" t="s">
        <v>7111</v>
      </c>
      <c r="SQD255" s="717"/>
      <c r="SQE255" s="831" t="s">
        <v>7111</v>
      </c>
      <c r="SQF255" s="717"/>
      <c r="SQG255" s="831" t="s">
        <v>7111</v>
      </c>
      <c r="SQH255" s="717"/>
      <c r="SQI255" s="831" t="s">
        <v>7111</v>
      </c>
      <c r="SQJ255" s="717"/>
      <c r="SQK255" s="831" t="s">
        <v>7111</v>
      </c>
      <c r="SQL255" s="717"/>
      <c r="SQM255" s="831" t="s">
        <v>7111</v>
      </c>
      <c r="SQN255" s="717"/>
      <c r="SQO255" s="831" t="s">
        <v>7111</v>
      </c>
      <c r="SQP255" s="717"/>
      <c r="SQQ255" s="831" t="s">
        <v>7111</v>
      </c>
      <c r="SQR255" s="717"/>
      <c r="SQS255" s="831" t="s">
        <v>7111</v>
      </c>
      <c r="SQT255" s="717"/>
      <c r="SQU255" s="831" t="s">
        <v>7111</v>
      </c>
      <c r="SQV255" s="717"/>
      <c r="SQW255" s="831" t="s">
        <v>7111</v>
      </c>
      <c r="SQX255" s="717"/>
      <c r="SQY255" s="831" t="s">
        <v>7111</v>
      </c>
      <c r="SQZ255" s="717"/>
      <c r="SRA255" s="831" t="s">
        <v>7111</v>
      </c>
      <c r="SRB255" s="717"/>
      <c r="SRC255" s="831" t="s">
        <v>7111</v>
      </c>
      <c r="SRD255" s="717"/>
      <c r="SRE255" s="831" t="s">
        <v>7111</v>
      </c>
      <c r="SRF255" s="717"/>
      <c r="SRG255" s="831" t="s">
        <v>7111</v>
      </c>
      <c r="SRH255" s="717"/>
      <c r="SRI255" s="831" t="s">
        <v>7111</v>
      </c>
      <c r="SRJ255" s="717"/>
      <c r="SRK255" s="831" t="s">
        <v>7111</v>
      </c>
      <c r="SRL255" s="717"/>
      <c r="SRM255" s="831" t="s">
        <v>7111</v>
      </c>
      <c r="SRN255" s="717"/>
      <c r="SRO255" s="831" t="s">
        <v>7111</v>
      </c>
      <c r="SRP255" s="717"/>
      <c r="SRQ255" s="831" t="s">
        <v>7111</v>
      </c>
      <c r="SRR255" s="717"/>
      <c r="SRS255" s="831" t="s">
        <v>7111</v>
      </c>
      <c r="SRT255" s="717"/>
      <c r="SRU255" s="831" t="s">
        <v>7111</v>
      </c>
      <c r="SRV255" s="717"/>
      <c r="SRW255" s="831" t="s">
        <v>7111</v>
      </c>
      <c r="SRX255" s="717"/>
      <c r="SRY255" s="831" t="s">
        <v>7111</v>
      </c>
      <c r="SRZ255" s="717"/>
      <c r="SSA255" s="831" t="s">
        <v>7111</v>
      </c>
      <c r="SSB255" s="717"/>
      <c r="SSC255" s="831" t="s">
        <v>7111</v>
      </c>
      <c r="SSD255" s="717"/>
      <c r="SSE255" s="831" t="s">
        <v>7111</v>
      </c>
      <c r="SSF255" s="717"/>
      <c r="SSG255" s="831" t="s">
        <v>7111</v>
      </c>
      <c r="SSH255" s="717"/>
      <c r="SSI255" s="831" t="s">
        <v>7111</v>
      </c>
      <c r="SSJ255" s="717"/>
      <c r="SSK255" s="831" t="s">
        <v>7111</v>
      </c>
      <c r="SSL255" s="717"/>
      <c r="SSM255" s="831" t="s">
        <v>7111</v>
      </c>
      <c r="SSN255" s="717"/>
      <c r="SSO255" s="831" t="s">
        <v>7111</v>
      </c>
      <c r="SSP255" s="717"/>
      <c r="SSQ255" s="831" t="s">
        <v>7111</v>
      </c>
      <c r="SSR255" s="717"/>
      <c r="SSS255" s="831" t="s">
        <v>7111</v>
      </c>
      <c r="SST255" s="717"/>
      <c r="SSU255" s="831" t="s">
        <v>7111</v>
      </c>
      <c r="SSV255" s="717"/>
      <c r="SSW255" s="831" t="s">
        <v>7111</v>
      </c>
      <c r="SSX255" s="717"/>
      <c r="SSY255" s="831" t="s">
        <v>7111</v>
      </c>
      <c r="SSZ255" s="717"/>
      <c r="STA255" s="831" t="s">
        <v>7111</v>
      </c>
      <c r="STB255" s="717"/>
      <c r="STC255" s="831" t="s">
        <v>7111</v>
      </c>
      <c r="STD255" s="717"/>
      <c r="STE255" s="831" t="s">
        <v>7111</v>
      </c>
      <c r="STF255" s="717"/>
      <c r="STG255" s="831" t="s">
        <v>7111</v>
      </c>
      <c r="STH255" s="717"/>
      <c r="STI255" s="831" t="s">
        <v>7111</v>
      </c>
      <c r="STJ255" s="717"/>
      <c r="STK255" s="831" t="s">
        <v>7111</v>
      </c>
      <c r="STL255" s="717"/>
      <c r="STM255" s="831" t="s">
        <v>7111</v>
      </c>
      <c r="STN255" s="717"/>
      <c r="STO255" s="831" t="s">
        <v>7111</v>
      </c>
      <c r="STP255" s="717"/>
      <c r="STQ255" s="831" t="s">
        <v>7111</v>
      </c>
      <c r="STR255" s="717"/>
      <c r="STS255" s="831" t="s">
        <v>7111</v>
      </c>
      <c r="STT255" s="717"/>
      <c r="STU255" s="831" t="s">
        <v>7111</v>
      </c>
      <c r="STV255" s="717"/>
      <c r="STW255" s="831" t="s">
        <v>7111</v>
      </c>
      <c r="STX255" s="717"/>
      <c r="STY255" s="831" t="s">
        <v>7111</v>
      </c>
      <c r="STZ255" s="717"/>
      <c r="SUA255" s="831" t="s">
        <v>7111</v>
      </c>
      <c r="SUB255" s="717"/>
      <c r="SUC255" s="831" t="s">
        <v>7111</v>
      </c>
      <c r="SUD255" s="717"/>
      <c r="SUE255" s="831" t="s">
        <v>7111</v>
      </c>
      <c r="SUF255" s="717"/>
      <c r="SUG255" s="831" t="s">
        <v>7111</v>
      </c>
      <c r="SUH255" s="717"/>
      <c r="SUI255" s="831" t="s">
        <v>7111</v>
      </c>
      <c r="SUJ255" s="717"/>
      <c r="SUK255" s="831" t="s">
        <v>7111</v>
      </c>
      <c r="SUL255" s="717"/>
      <c r="SUM255" s="831" t="s">
        <v>7111</v>
      </c>
      <c r="SUN255" s="717"/>
      <c r="SUO255" s="831" t="s">
        <v>7111</v>
      </c>
      <c r="SUP255" s="717"/>
      <c r="SUQ255" s="831" t="s">
        <v>7111</v>
      </c>
      <c r="SUR255" s="717"/>
      <c r="SUS255" s="831" t="s">
        <v>7111</v>
      </c>
      <c r="SUT255" s="717"/>
      <c r="SUU255" s="831" t="s">
        <v>7111</v>
      </c>
      <c r="SUV255" s="717"/>
      <c r="SUW255" s="831" t="s">
        <v>7111</v>
      </c>
      <c r="SUX255" s="717"/>
      <c r="SUY255" s="831" t="s">
        <v>7111</v>
      </c>
      <c r="SUZ255" s="717"/>
      <c r="SVA255" s="831" t="s">
        <v>7111</v>
      </c>
      <c r="SVB255" s="717"/>
      <c r="SVC255" s="831" t="s">
        <v>7111</v>
      </c>
      <c r="SVD255" s="717"/>
      <c r="SVE255" s="831" t="s">
        <v>7111</v>
      </c>
      <c r="SVF255" s="717"/>
      <c r="SVG255" s="831" t="s">
        <v>7111</v>
      </c>
      <c r="SVH255" s="717"/>
      <c r="SVI255" s="831" t="s">
        <v>7111</v>
      </c>
      <c r="SVJ255" s="717"/>
      <c r="SVK255" s="831" t="s">
        <v>7111</v>
      </c>
      <c r="SVL255" s="717"/>
      <c r="SVM255" s="831" t="s">
        <v>7111</v>
      </c>
      <c r="SVN255" s="717"/>
      <c r="SVO255" s="831" t="s">
        <v>7111</v>
      </c>
      <c r="SVP255" s="717"/>
      <c r="SVQ255" s="831" t="s">
        <v>7111</v>
      </c>
      <c r="SVR255" s="717"/>
      <c r="SVS255" s="831" t="s">
        <v>7111</v>
      </c>
      <c r="SVT255" s="717"/>
      <c r="SVU255" s="831" t="s">
        <v>7111</v>
      </c>
      <c r="SVV255" s="717"/>
      <c r="SVW255" s="831" t="s">
        <v>7111</v>
      </c>
      <c r="SVX255" s="717"/>
      <c r="SVY255" s="831" t="s">
        <v>7111</v>
      </c>
      <c r="SVZ255" s="717"/>
      <c r="SWA255" s="831" t="s">
        <v>7111</v>
      </c>
      <c r="SWB255" s="717"/>
      <c r="SWC255" s="831" t="s">
        <v>7111</v>
      </c>
      <c r="SWD255" s="717"/>
      <c r="SWE255" s="831" t="s">
        <v>7111</v>
      </c>
      <c r="SWF255" s="717"/>
      <c r="SWG255" s="831" t="s">
        <v>7111</v>
      </c>
      <c r="SWH255" s="717"/>
      <c r="SWI255" s="831" t="s">
        <v>7111</v>
      </c>
      <c r="SWJ255" s="717"/>
      <c r="SWK255" s="831" t="s">
        <v>7111</v>
      </c>
      <c r="SWL255" s="717"/>
      <c r="SWM255" s="831" t="s">
        <v>7111</v>
      </c>
      <c r="SWN255" s="717"/>
      <c r="SWO255" s="831" t="s">
        <v>7111</v>
      </c>
      <c r="SWP255" s="717"/>
      <c r="SWQ255" s="831" t="s">
        <v>7111</v>
      </c>
      <c r="SWR255" s="717"/>
      <c r="SWS255" s="831" t="s">
        <v>7111</v>
      </c>
      <c r="SWT255" s="717"/>
      <c r="SWU255" s="831" t="s">
        <v>7111</v>
      </c>
      <c r="SWV255" s="717"/>
      <c r="SWW255" s="831" t="s">
        <v>7111</v>
      </c>
      <c r="SWX255" s="717"/>
      <c r="SWY255" s="831" t="s">
        <v>7111</v>
      </c>
      <c r="SWZ255" s="717"/>
      <c r="SXA255" s="831" t="s">
        <v>7111</v>
      </c>
      <c r="SXB255" s="717"/>
      <c r="SXC255" s="831" t="s">
        <v>7111</v>
      </c>
      <c r="SXD255" s="717"/>
      <c r="SXE255" s="831" t="s">
        <v>7111</v>
      </c>
      <c r="SXF255" s="717"/>
      <c r="SXG255" s="831" t="s">
        <v>7111</v>
      </c>
      <c r="SXH255" s="717"/>
      <c r="SXI255" s="831" t="s">
        <v>7111</v>
      </c>
      <c r="SXJ255" s="717"/>
      <c r="SXK255" s="831" t="s">
        <v>7111</v>
      </c>
      <c r="SXL255" s="717"/>
      <c r="SXM255" s="831" t="s">
        <v>7111</v>
      </c>
      <c r="SXN255" s="717"/>
      <c r="SXO255" s="831" t="s">
        <v>7111</v>
      </c>
      <c r="SXP255" s="717"/>
      <c r="SXQ255" s="831" t="s">
        <v>7111</v>
      </c>
      <c r="SXR255" s="717"/>
      <c r="SXS255" s="831" t="s">
        <v>7111</v>
      </c>
      <c r="SXT255" s="717"/>
      <c r="SXU255" s="831" t="s">
        <v>7111</v>
      </c>
      <c r="SXV255" s="717"/>
      <c r="SXW255" s="831" t="s">
        <v>7111</v>
      </c>
      <c r="SXX255" s="717"/>
      <c r="SXY255" s="831" t="s">
        <v>7111</v>
      </c>
      <c r="SXZ255" s="717"/>
      <c r="SYA255" s="831" t="s">
        <v>7111</v>
      </c>
      <c r="SYB255" s="717"/>
      <c r="SYC255" s="831" t="s">
        <v>7111</v>
      </c>
      <c r="SYD255" s="717"/>
      <c r="SYE255" s="831" t="s">
        <v>7111</v>
      </c>
      <c r="SYF255" s="717"/>
      <c r="SYG255" s="831" t="s">
        <v>7111</v>
      </c>
      <c r="SYH255" s="717"/>
      <c r="SYI255" s="831" t="s">
        <v>7111</v>
      </c>
      <c r="SYJ255" s="717"/>
      <c r="SYK255" s="831" t="s">
        <v>7111</v>
      </c>
      <c r="SYL255" s="717"/>
      <c r="SYM255" s="831" t="s">
        <v>7111</v>
      </c>
      <c r="SYN255" s="717"/>
      <c r="SYO255" s="831" t="s">
        <v>7111</v>
      </c>
      <c r="SYP255" s="717"/>
      <c r="SYQ255" s="831" t="s">
        <v>7111</v>
      </c>
      <c r="SYR255" s="717"/>
      <c r="SYS255" s="831" t="s">
        <v>7111</v>
      </c>
      <c r="SYT255" s="717"/>
      <c r="SYU255" s="831" t="s">
        <v>7111</v>
      </c>
      <c r="SYV255" s="717"/>
      <c r="SYW255" s="831" t="s">
        <v>7111</v>
      </c>
      <c r="SYX255" s="717"/>
      <c r="SYY255" s="831" t="s">
        <v>7111</v>
      </c>
      <c r="SYZ255" s="717"/>
      <c r="SZA255" s="831" t="s">
        <v>7111</v>
      </c>
      <c r="SZB255" s="717"/>
      <c r="SZC255" s="831" t="s">
        <v>7111</v>
      </c>
      <c r="SZD255" s="717"/>
      <c r="SZE255" s="831" t="s">
        <v>7111</v>
      </c>
      <c r="SZF255" s="717"/>
      <c r="SZG255" s="831" t="s">
        <v>7111</v>
      </c>
      <c r="SZH255" s="717"/>
      <c r="SZI255" s="831" t="s">
        <v>7111</v>
      </c>
      <c r="SZJ255" s="717"/>
      <c r="SZK255" s="831" t="s">
        <v>7111</v>
      </c>
      <c r="SZL255" s="717"/>
      <c r="SZM255" s="831" t="s">
        <v>7111</v>
      </c>
      <c r="SZN255" s="717"/>
      <c r="SZO255" s="831" t="s">
        <v>7111</v>
      </c>
      <c r="SZP255" s="717"/>
      <c r="SZQ255" s="831" t="s">
        <v>7111</v>
      </c>
      <c r="SZR255" s="717"/>
      <c r="SZS255" s="831" t="s">
        <v>7111</v>
      </c>
      <c r="SZT255" s="717"/>
      <c r="SZU255" s="831" t="s">
        <v>7111</v>
      </c>
      <c r="SZV255" s="717"/>
      <c r="SZW255" s="831" t="s">
        <v>7111</v>
      </c>
      <c r="SZX255" s="717"/>
      <c r="SZY255" s="831" t="s">
        <v>7111</v>
      </c>
      <c r="SZZ255" s="717"/>
      <c r="TAA255" s="831" t="s">
        <v>7111</v>
      </c>
      <c r="TAB255" s="717"/>
      <c r="TAC255" s="831" t="s">
        <v>7111</v>
      </c>
      <c r="TAD255" s="717"/>
      <c r="TAE255" s="831" t="s">
        <v>7111</v>
      </c>
      <c r="TAF255" s="717"/>
      <c r="TAG255" s="831" t="s">
        <v>7111</v>
      </c>
      <c r="TAH255" s="717"/>
      <c r="TAI255" s="831" t="s">
        <v>7111</v>
      </c>
      <c r="TAJ255" s="717"/>
      <c r="TAK255" s="831" t="s">
        <v>7111</v>
      </c>
      <c r="TAL255" s="717"/>
      <c r="TAM255" s="831" t="s">
        <v>7111</v>
      </c>
      <c r="TAN255" s="717"/>
      <c r="TAO255" s="831" t="s">
        <v>7111</v>
      </c>
      <c r="TAP255" s="717"/>
      <c r="TAQ255" s="831" t="s">
        <v>7111</v>
      </c>
      <c r="TAR255" s="717"/>
      <c r="TAS255" s="831" t="s">
        <v>7111</v>
      </c>
      <c r="TAT255" s="717"/>
      <c r="TAU255" s="831" t="s">
        <v>7111</v>
      </c>
      <c r="TAV255" s="717"/>
      <c r="TAW255" s="831" t="s">
        <v>7111</v>
      </c>
      <c r="TAX255" s="717"/>
      <c r="TAY255" s="831" t="s">
        <v>7111</v>
      </c>
      <c r="TAZ255" s="717"/>
      <c r="TBA255" s="831" t="s">
        <v>7111</v>
      </c>
      <c r="TBB255" s="717"/>
      <c r="TBC255" s="831" t="s">
        <v>7111</v>
      </c>
      <c r="TBD255" s="717"/>
      <c r="TBE255" s="831" t="s">
        <v>7111</v>
      </c>
      <c r="TBF255" s="717"/>
      <c r="TBG255" s="831" t="s">
        <v>7111</v>
      </c>
      <c r="TBH255" s="717"/>
      <c r="TBI255" s="831" t="s">
        <v>7111</v>
      </c>
      <c r="TBJ255" s="717"/>
      <c r="TBK255" s="831" t="s">
        <v>7111</v>
      </c>
      <c r="TBL255" s="717"/>
      <c r="TBM255" s="831" t="s">
        <v>7111</v>
      </c>
      <c r="TBN255" s="717"/>
      <c r="TBO255" s="831" t="s">
        <v>7111</v>
      </c>
      <c r="TBP255" s="717"/>
      <c r="TBQ255" s="831" t="s">
        <v>7111</v>
      </c>
      <c r="TBR255" s="717"/>
      <c r="TBS255" s="831" t="s">
        <v>7111</v>
      </c>
      <c r="TBT255" s="717"/>
      <c r="TBU255" s="831" t="s">
        <v>7111</v>
      </c>
      <c r="TBV255" s="717"/>
      <c r="TBW255" s="831" t="s">
        <v>7111</v>
      </c>
      <c r="TBX255" s="717"/>
      <c r="TBY255" s="831" t="s">
        <v>7111</v>
      </c>
      <c r="TBZ255" s="717"/>
      <c r="TCA255" s="831" t="s">
        <v>7111</v>
      </c>
      <c r="TCB255" s="717"/>
      <c r="TCC255" s="831" t="s">
        <v>7111</v>
      </c>
      <c r="TCD255" s="717"/>
      <c r="TCE255" s="831" t="s">
        <v>7111</v>
      </c>
      <c r="TCF255" s="717"/>
      <c r="TCG255" s="831" t="s">
        <v>7111</v>
      </c>
      <c r="TCH255" s="717"/>
      <c r="TCI255" s="831" t="s">
        <v>7111</v>
      </c>
      <c r="TCJ255" s="717"/>
      <c r="TCK255" s="831" t="s">
        <v>7111</v>
      </c>
      <c r="TCL255" s="717"/>
      <c r="TCM255" s="831" t="s">
        <v>7111</v>
      </c>
      <c r="TCN255" s="717"/>
      <c r="TCO255" s="831" t="s">
        <v>7111</v>
      </c>
      <c r="TCP255" s="717"/>
      <c r="TCQ255" s="831" t="s">
        <v>7111</v>
      </c>
      <c r="TCR255" s="717"/>
      <c r="TCS255" s="831" t="s">
        <v>7111</v>
      </c>
      <c r="TCT255" s="717"/>
      <c r="TCU255" s="831" t="s">
        <v>7111</v>
      </c>
      <c r="TCV255" s="717"/>
      <c r="TCW255" s="831" t="s">
        <v>7111</v>
      </c>
      <c r="TCX255" s="717"/>
      <c r="TCY255" s="831" t="s">
        <v>7111</v>
      </c>
      <c r="TCZ255" s="717"/>
      <c r="TDA255" s="831" t="s">
        <v>7111</v>
      </c>
      <c r="TDB255" s="717"/>
      <c r="TDC255" s="831" t="s">
        <v>7111</v>
      </c>
      <c r="TDD255" s="717"/>
      <c r="TDE255" s="831" t="s">
        <v>7111</v>
      </c>
      <c r="TDF255" s="717"/>
      <c r="TDG255" s="831" t="s">
        <v>7111</v>
      </c>
      <c r="TDH255" s="717"/>
      <c r="TDI255" s="831" t="s">
        <v>7111</v>
      </c>
      <c r="TDJ255" s="717"/>
      <c r="TDK255" s="831" t="s">
        <v>7111</v>
      </c>
      <c r="TDL255" s="717"/>
      <c r="TDM255" s="831" t="s">
        <v>7111</v>
      </c>
      <c r="TDN255" s="717"/>
      <c r="TDO255" s="831" t="s">
        <v>7111</v>
      </c>
      <c r="TDP255" s="717"/>
      <c r="TDQ255" s="831" t="s">
        <v>7111</v>
      </c>
      <c r="TDR255" s="717"/>
      <c r="TDS255" s="831" t="s">
        <v>7111</v>
      </c>
      <c r="TDT255" s="717"/>
      <c r="TDU255" s="831" t="s">
        <v>7111</v>
      </c>
      <c r="TDV255" s="717"/>
      <c r="TDW255" s="831" t="s">
        <v>7111</v>
      </c>
      <c r="TDX255" s="717"/>
      <c r="TDY255" s="831" t="s">
        <v>7111</v>
      </c>
      <c r="TDZ255" s="717"/>
      <c r="TEA255" s="831" t="s">
        <v>7111</v>
      </c>
      <c r="TEB255" s="717"/>
      <c r="TEC255" s="831" t="s">
        <v>7111</v>
      </c>
      <c r="TED255" s="717"/>
      <c r="TEE255" s="831" t="s">
        <v>7111</v>
      </c>
      <c r="TEF255" s="717"/>
      <c r="TEG255" s="831" t="s">
        <v>7111</v>
      </c>
      <c r="TEH255" s="717"/>
      <c r="TEI255" s="831" t="s">
        <v>7111</v>
      </c>
      <c r="TEJ255" s="717"/>
      <c r="TEK255" s="831" t="s">
        <v>7111</v>
      </c>
      <c r="TEL255" s="717"/>
      <c r="TEM255" s="831" t="s">
        <v>7111</v>
      </c>
      <c r="TEN255" s="717"/>
      <c r="TEO255" s="831" t="s">
        <v>7111</v>
      </c>
      <c r="TEP255" s="717"/>
      <c r="TEQ255" s="831" t="s">
        <v>7111</v>
      </c>
      <c r="TER255" s="717"/>
      <c r="TES255" s="831" t="s">
        <v>7111</v>
      </c>
      <c r="TET255" s="717"/>
      <c r="TEU255" s="831" t="s">
        <v>7111</v>
      </c>
      <c r="TEV255" s="717"/>
      <c r="TEW255" s="831" t="s">
        <v>7111</v>
      </c>
      <c r="TEX255" s="717"/>
      <c r="TEY255" s="831" t="s">
        <v>7111</v>
      </c>
      <c r="TEZ255" s="717"/>
      <c r="TFA255" s="831" t="s">
        <v>7111</v>
      </c>
      <c r="TFB255" s="717"/>
      <c r="TFC255" s="831" t="s">
        <v>7111</v>
      </c>
      <c r="TFD255" s="717"/>
      <c r="TFE255" s="831" t="s">
        <v>7111</v>
      </c>
      <c r="TFF255" s="717"/>
      <c r="TFG255" s="831" t="s">
        <v>7111</v>
      </c>
      <c r="TFH255" s="717"/>
      <c r="TFI255" s="831" t="s">
        <v>7111</v>
      </c>
      <c r="TFJ255" s="717"/>
      <c r="TFK255" s="831" t="s">
        <v>7111</v>
      </c>
      <c r="TFL255" s="717"/>
      <c r="TFM255" s="831" t="s">
        <v>7111</v>
      </c>
      <c r="TFN255" s="717"/>
      <c r="TFO255" s="831" t="s">
        <v>7111</v>
      </c>
      <c r="TFP255" s="717"/>
      <c r="TFQ255" s="831" t="s">
        <v>7111</v>
      </c>
      <c r="TFR255" s="717"/>
      <c r="TFS255" s="831" t="s">
        <v>7111</v>
      </c>
      <c r="TFT255" s="717"/>
      <c r="TFU255" s="831" t="s">
        <v>7111</v>
      </c>
      <c r="TFV255" s="717"/>
      <c r="TFW255" s="831" t="s">
        <v>7111</v>
      </c>
      <c r="TFX255" s="717"/>
      <c r="TFY255" s="831" t="s">
        <v>7111</v>
      </c>
      <c r="TFZ255" s="717"/>
      <c r="TGA255" s="831" t="s">
        <v>7111</v>
      </c>
      <c r="TGB255" s="717"/>
      <c r="TGC255" s="831" t="s">
        <v>7111</v>
      </c>
      <c r="TGD255" s="717"/>
      <c r="TGE255" s="831" t="s">
        <v>7111</v>
      </c>
      <c r="TGF255" s="717"/>
      <c r="TGG255" s="831" t="s">
        <v>7111</v>
      </c>
      <c r="TGH255" s="717"/>
      <c r="TGI255" s="831" t="s">
        <v>7111</v>
      </c>
      <c r="TGJ255" s="717"/>
      <c r="TGK255" s="831" t="s">
        <v>7111</v>
      </c>
      <c r="TGL255" s="717"/>
      <c r="TGM255" s="831" t="s">
        <v>7111</v>
      </c>
      <c r="TGN255" s="717"/>
      <c r="TGO255" s="831" t="s">
        <v>7111</v>
      </c>
      <c r="TGP255" s="717"/>
      <c r="TGQ255" s="831" t="s">
        <v>7111</v>
      </c>
      <c r="TGR255" s="717"/>
      <c r="TGS255" s="831" t="s">
        <v>7111</v>
      </c>
      <c r="TGT255" s="717"/>
      <c r="TGU255" s="831" t="s">
        <v>7111</v>
      </c>
      <c r="TGV255" s="717"/>
      <c r="TGW255" s="831" t="s">
        <v>7111</v>
      </c>
      <c r="TGX255" s="717"/>
      <c r="TGY255" s="831" t="s">
        <v>7111</v>
      </c>
      <c r="TGZ255" s="717"/>
      <c r="THA255" s="831" t="s">
        <v>7111</v>
      </c>
      <c r="THB255" s="717"/>
      <c r="THC255" s="831" t="s">
        <v>7111</v>
      </c>
      <c r="THD255" s="717"/>
      <c r="THE255" s="831" t="s">
        <v>7111</v>
      </c>
      <c r="THF255" s="717"/>
      <c r="THG255" s="831" t="s">
        <v>7111</v>
      </c>
      <c r="THH255" s="717"/>
      <c r="THI255" s="831" t="s">
        <v>7111</v>
      </c>
      <c r="THJ255" s="717"/>
      <c r="THK255" s="831" t="s">
        <v>7111</v>
      </c>
      <c r="THL255" s="717"/>
      <c r="THM255" s="831" t="s">
        <v>7111</v>
      </c>
      <c r="THN255" s="717"/>
      <c r="THO255" s="831" t="s">
        <v>7111</v>
      </c>
      <c r="THP255" s="717"/>
      <c r="THQ255" s="831" t="s">
        <v>7111</v>
      </c>
      <c r="THR255" s="717"/>
      <c r="THS255" s="831" t="s">
        <v>7111</v>
      </c>
      <c r="THT255" s="717"/>
      <c r="THU255" s="831" t="s">
        <v>7111</v>
      </c>
      <c r="THV255" s="717"/>
      <c r="THW255" s="831" t="s">
        <v>7111</v>
      </c>
      <c r="THX255" s="717"/>
      <c r="THY255" s="831" t="s">
        <v>7111</v>
      </c>
      <c r="THZ255" s="717"/>
      <c r="TIA255" s="831" t="s">
        <v>7111</v>
      </c>
      <c r="TIB255" s="717"/>
      <c r="TIC255" s="831" t="s">
        <v>7111</v>
      </c>
      <c r="TID255" s="717"/>
      <c r="TIE255" s="831" t="s">
        <v>7111</v>
      </c>
      <c r="TIF255" s="717"/>
      <c r="TIG255" s="831" t="s">
        <v>7111</v>
      </c>
      <c r="TIH255" s="717"/>
      <c r="TII255" s="831" t="s">
        <v>7111</v>
      </c>
      <c r="TIJ255" s="717"/>
      <c r="TIK255" s="831" t="s">
        <v>7111</v>
      </c>
      <c r="TIL255" s="717"/>
      <c r="TIM255" s="831" t="s">
        <v>7111</v>
      </c>
      <c r="TIN255" s="717"/>
      <c r="TIO255" s="831" t="s">
        <v>7111</v>
      </c>
      <c r="TIP255" s="717"/>
      <c r="TIQ255" s="831" t="s">
        <v>7111</v>
      </c>
      <c r="TIR255" s="717"/>
      <c r="TIS255" s="831" t="s">
        <v>7111</v>
      </c>
      <c r="TIT255" s="717"/>
      <c r="TIU255" s="831" t="s">
        <v>7111</v>
      </c>
      <c r="TIV255" s="717"/>
      <c r="TIW255" s="831" t="s">
        <v>7111</v>
      </c>
      <c r="TIX255" s="717"/>
      <c r="TIY255" s="831" t="s">
        <v>7111</v>
      </c>
      <c r="TIZ255" s="717"/>
      <c r="TJA255" s="831" t="s">
        <v>7111</v>
      </c>
      <c r="TJB255" s="717"/>
      <c r="TJC255" s="831" t="s">
        <v>7111</v>
      </c>
      <c r="TJD255" s="717"/>
      <c r="TJE255" s="831" t="s">
        <v>7111</v>
      </c>
      <c r="TJF255" s="717"/>
      <c r="TJG255" s="831" t="s">
        <v>7111</v>
      </c>
      <c r="TJH255" s="717"/>
      <c r="TJI255" s="831" t="s">
        <v>7111</v>
      </c>
      <c r="TJJ255" s="717"/>
      <c r="TJK255" s="831" t="s">
        <v>7111</v>
      </c>
      <c r="TJL255" s="717"/>
      <c r="TJM255" s="831" t="s">
        <v>7111</v>
      </c>
      <c r="TJN255" s="717"/>
      <c r="TJO255" s="831" t="s">
        <v>7111</v>
      </c>
      <c r="TJP255" s="717"/>
      <c r="TJQ255" s="831" t="s">
        <v>7111</v>
      </c>
      <c r="TJR255" s="717"/>
      <c r="TJS255" s="831" t="s">
        <v>7111</v>
      </c>
      <c r="TJT255" s="717"/>
      <c r="TJU255" s="831" t="s">
        <v>7111</v>
      </c>
      <c r="TJV255" s="717"/>
      <c r="TJW255" s="831" t="s">
        <v>7111</v>
      </c>
      <c r="TJX255" s="717"/>
      <c r="TJY255" s="831" t="s">
        <v>7111</v>
      </c>
      <c r="TJZ255" s="717"/>
      <c r="TKA255" s="831" t="s">
        <v>7111</v>
      </c>
      <c r="TKB255" s="717"/>
      <c r="TKC255" s="831" t="s">
        <v>7111</v>
      </c>
      <c r="TKD255" s="717"/>
      <c r="TKE255" s="831" t="s">
        <v>7111</v>
      </c>
      <c r="TKF255" s="717"/>
      <c r="TKG255" s="831" t="s">
        <v>7111</v>
      </c>
      <c r="TKH255" s="717"/>
      <c r="TKI255" s="831" t="s">
        <v>7111</v>
      </c>
      <c r="TKJ255" s="717"/>
      <c r="TKK255" s="831" t="s">
        <v>7111</v>
      </c>
      <c r="TKL255" s="717"/>
      <c r="TKM255" s="831" t="s">
        <v>7111</v>
      </c>
      <c r="TKN255" s="717"/>
      <c r="TKO255" s="831" t="s">
        <v>7111</v>
      </c>
      <c r="TKP255" s="717"/>
      <c r="TKQ255" s="831" t="s">
        <v>7111</v>
      </c>
      <c r="TKR255" s="717"/>
      <c r="TKS255" s="831" t="s">
        <v>7111</v>
      </c>
      <c r="TKT255" s="717"/>
      <c r="TKU255" s="831" t="s">
        <v>7111</v>
      </c>
      <c r="TKV255" s="717"/>
      <c r="TKW255" s="831" t="s">
        <v>7111</v>
      </c>
      <c r="TKX255" s="717"/>
      <c r="TKY255" s="831" t="s">
        <v>7111</v>
      </c>
      <c r="TKZ255" s="717"/>
      <c r="TLA255" s="831" t="s">
        <v>7111</v>
      </c>
      <c r="TLB255" s="717"/>
      <c r="TLC255" s="831" t="s">
        <v>7111</v>
      </c>
      <c r="TLD255" s="717"/>
      <c r="TLE255" s="831" t="s">
        <v>7111</v>
      </c>
      <c r="TLF255" s="717"/>
      <c r="TLG255" s="831" t="s">
        <v>7111</v>
      </c>
      <c r="TLH255" s="717"/>
      <c r="TLI255" s="831" t="s">
        <v>7111</v>
      </c>
      <c r="TLJ255" s="717"/>
      <c r="TLK255" s="831" t="s">
        <v>7111</v>
      </c>
      <c r="TLL255" s="717"/>
      <c r="TLM255" s="831" t="s">
        <v>7111</v>
      </c>
      <c r="TLN255" s="717"/>
      <c r="TLO255" s="831" t="s">
        <v>7111</v>
      </c>
      <c r="TLP255" s="717"/>
      <c r="TLQ255" s="831" t="s">
        <v>7111</v>
      </c>
      <c r="TLR255" s="717"/>
      <c r="TLS255" s="831" t="s">
        <v>7111</v>
      </c>
      <c r="TLT255" s="717"/>
      <c r="TLU255" s="831" t="s">
        <v>7111</v>
      </c>
      <c r="TLV255" s="717"/>
      <c r="TLW255" s="831" t="s">
        <v>7111</v>
      </c>
      <c r="TLX255" s="717"/>
      <c r="TLY255" s="831" t="s">
        <v>7111</v>
      </c>
      <c r="TLZ255" s="717"/>
      <c r="TMA255" s="831" t="s">
        <v>7111</v>
      </c>
      <c r="TMB255" s="717"/>
      <c r="TMC255" s="831" t="s">
        <v>7111</v>
      </c>
      <c r="TMD255" s="717"/>
      <c r="TME255" s="831" t="s">
        <v>7111</v>
      </c>
      <c r="TMF255" s="717"/>
      <c r="TMG255" s="831" t="s">
        <v>7111</v>
      </c>
      <c r="TMH255" s="717"/>
      <c r="TMI255" s="831" t="s">
        <v>7111</v>
      </c>
      <c r="TMJ255" s="717"/>
      <c r="TMK255" s="831" t="s">
        <v>7111</v>
      </c>
      <c r="TML255" s="717"/>
      <c r="TMM255" s="831" t="s">
        <v>7111</v>
      </c>
      <c r="TMN255" s="717"/>
      <c r="TMO255" s="831" t="s">
        <v>7111</v>
      </c>
      <c r="TMP255" s="717"/>
      <c r="TMQ255" s="831" t="s">
        <v>7111</v>
      </c>
      <c r="TMR255" s="717"/>
      <c r="TMS255" s="831" t="s">
        <v>7111</v>
      </c>
      <c r="TMT255" s="717"/>
      <c r="TMU255" s="831" t="s">
        <v>7111</v>
      </c>
      <c r="TMV255" s="717"/>
      <c r="TMW255" s="831" t="s">
        <v>7111</v>
      </c>
      <c r="TMX255" s="717"/>
      <c r="TMY255" s="831" t="s">
        <v>7111</v>
      </c>
      <c r="TMZ255" s="717"/>
      <c r="TNA255" s="831" t="s">
        <v>7111</v>
      </c>
      <c r="TNB255" s="717"/>
      <c r="TNC255" s="831" t="s">
        <v>7111</v>
      </c>
      <c r="TND255" s="717"/>
      <c r="TNE255" s="831" t="s">
        <v>7111</v>
      </c>
      <c r="TNF255" s="717"/>
      <c r="TNG255" s="831" t="s">
        <v>7111</v>
      </c>
      <c r="TNH255" s="717"/>
      <c r="TNI255" s="831" t="s">
        <v>7111</v>
      </c>
      <c r="TNJ255" s="717"/>
      <c r="TNK255" s="831" t="s">
        <v>7111</v>
      </c>
      <c r="TNL255" s="717"/>
      <c r="TNM255" s="831" t="s">
        <v>7111</v>
      </c>
      <c r="TNN255" s="717"/>
      <c r="TNO255" s="831" t="s">
        <v>7111</v>
      </c>
      <c r="TNP255" s="717"/>
      <c r="TNQ255" s="831" t="s">
        <v>7111</v>
      </c>
      <c r="TNR255" s="717"/>
      <c r="TNS255" s="831" t="s">
        <v>7111</v>
      </c>
      <c r="TNT255" s="717"/>
      <c r="TNU255" s="831" t="s">
        <v>7111</v>
      </c>
      <c r="TNV255" s="717"/>
      <c r="TNW255" s="831" t="s">
        <v>7111</v>
      </c>
      <c r="TNX255" s="717"/>
      <c r="TNY255" s="831" t="s">
        <v>7111</v>
      </c>
      <c r="TNZ255" s="717"/>
      <c r="TOA255" s="831" t="s">
        <v>7111</v>
      </c>
      <c r="TOB255" s="717"/>
      <c r="TOC255" s="831" t="s">
        <v>7111</v>
      </c>
      <c r="TOD255" s="717"/>
      <c r="TOE255" s="831" t="s">
        <v>7111</v>
      </c>
      <c r="TOF255" s="717"/>
      <c r="TOG255" s="831" t="s">
        <v>7111</v>
      </c>
      <c r="TOH255" s="717"/>
      <c r="TOI255" s="831" t="s">
        <v>7111</v>
      </c>
      <c r="TOJ255" s="717"/>
      <c r="TOK255" s="831" t="s">
        <v>7111</v>
      </c>
      <c r="TOL255" s="717"/>
      <c r="TOM255" s="831" t="s">
        <v>7111</v>
      </c>
      <c r="TON255" s="717"/>
      <c r="TOO255" s="831" t="s">
        <v>7111</v>
      </c>
      <c r="TOP255" s="717"/>
      <c r="TOQ255" s="831" t="s">
        <v>7111</v>
      </c>
      <c r="TOR255" s="717"/>
      <c r="TOS255" s="831" t="s">
        <v>7111</v>
      </c>
      <c r="TOT255" s="717"/>
      <c r="TOU255" s="831" t="s">
        <v>7111</v>
      </c>
      <c r="TOV255" s="717"/>
      <c r="TOW255" s="831" t="s">
        <v>7111</v>
      </c>
      <c r="TOX255" s="717"/>
      <c r="TOY255" s="831" t="s">
        <v>7111</v>
      </c>
      <c r="TOZ255" s="717"/>
      <c r="TPA255" s="831" t="s">
        <v>7111</v>
      </c>
      <c r="TPB255" s="717"/>
      <c r="TPC255" s="831" t="s">
        <v>7111</v>
      </c>
      <c r="TPD255" s="717"/>
      <c r="TPE255" s="831" t="s">
        <v>7111</v>
      </c>
      <c r="TPF255" s="717"/>
      <c r="TPG255" s="831" t="s">
        <v>7111</v>
      </c>
      <c r="TPH255" s="717"/>
      <c r="TPI255" s="831" t="s">
        <v>7111</v>
      </c>
      <c r="TPJ255" s="717"/>
      <c r="TPK255" s="831" t="s">
        <v>7111</v>
      </c>
      <c r="TPL255" s="717"/>
      <c r="TPM255" s="831" t="s">
        <v>7111</v>
      </c>
      <c r="TPN255" s="717"/>
      <c r="TPO255" s="831" t="s">
        <v>7111</v>
      </c>
      <c r="TPP255" s="717"/>
      <c r="TPQ255" s="831" t="s">
        <v>7111</v>
      </c>
      <c r="TPR255" s="717"/>
      <c r="TPS255" s="831" t="s">
        <v>7111</v>
      </c>
      <c r="TPT255" s="717"/>
      <c r="TPU255" s="831" t="s">
        <v>7111</v>
      </c>
      <c r="TPV255" s="717"/>
      <c r="TPW255" s="831" t="s">
        <v>7111</v>
      </c>
      <c r="TPX255" s="717"/>
      <c r="TPY255" s="831" t="s">
        <v>7111</v>
      </c>
      <c r="TPZ255" s="717"/>
      <c r="TQA255" s="831" t="s">
        <v>7111</v>
      </c>
      <c r="TQB255" s="717"/>
      <c r="TQC255" s="831" t="s">
        <v>7111</v>
      </c>
      <c r="TQD255" s="717"/>
      <c r="TQE255" s="831" t="s">
        <v>7111</v>
      </c>
      <c r="TQF255" s="717"/>
      <c r="TQG255" s="831" t="s">
        <v>7111</v>
      </c>
      <c r="TQH255" s="717"/>
      <c r="TQI255" s="831" t="s">
        <v>7111</v>
      </c>
      <c r="TQJ255" s="717"/>
      <c r="TQK255" s="831" t="s">
        <v>7111</v>
      </c>
      <c r="TQL255" s="717"/>
      <c r="TQM255" s="831" t="s">
        <v>7111</v>
      </c>
      <c r="TQN255" s="717"/>
      <c r="TQO255" s="831" t="s">
        <v>7111</v>
      </c>
      <c r="TQP255" s="717"/>
      <c r="TQQ255" s="831" t="s">
        <v>7111</v>
      </c>
      <c r="TQR255" s="717"/>
      <c r="TQS255" s="831" t="s">
        <v>7111</v>
      </c>
      <c r="TQT255" s="717"/>
      <c r="TQU255" s="831" t="s">
        <v>7111</v>
      </c>
      <c r="TQV255" s="717"/>
      <c r="TQW255" s="831" t="s">
        <v>7111</v>
      </c>
      <c r="TQX255" s="717"/>
      <c r="TQY255" s="831" t="s">
        <v>7111</v>
      </c>
      <c r="TQZ255" s="717"/>
      <c r="TRA255" s="831" t="s">
        <v>7111</v>
      </c>
      <c r="TRB255" s="717"/>
      <c r="TRC255" s="831" t="s">
        <v>7111</v>
      </c>
      <c r="TRD255" s="717"/>
      <c r="TRE255" s="831" t="s">
        <v>7111</v>
      </c>
      <c r="TRF255" s="717"/>
      <c r="TRG255" s="831" t="s">
        <v>7111</v>
      </c>
      <c r="TRH255" s="717"/>
      <c r="TRI255" s="831" t="s">
        <v>7111</v>
      </c>
      <c r="TRJ255" s="717"/>
      <c r="TRK255" s="831" t="s">
        <v>7111</v>
      </c>
      <c r="TRL255" s="717"/>
      <c r="TRM255" s="831" t="s">
        <v>7111</v>
      </c>
      <c r="TRN255" s="717"/>
      <c r="TRO255" s="831" t="s">
        <v>7111</v>
      </c>
      <c r="TRP255" s="717"/>
      <c r="TRQ255" s="831" t="s">
        <v>7111</v>
      </c>
      <c r="TRR255" s="717"/>
      <c r="TRS255" s="831" t="s">
        <v>7111</v>
      </c>
      <c r="TRT255" s="717"/>
      <c r="TRU255" s="831" t="s">
        <v>7111</v>
      </c>
      <c r="TRV255" s="717"/>
      <c r="TRW255" s="831" t="s">
        <v>7111</v>
      </c>
      <c r="TRX255" s="717"/>
      <c r="TRY255" s="831" t="s">
        <v>7111</v>
      </c>
      <c r="TRZ255" s="717"/>
      <c r="TSA255" s="831" t="s">
        <v>7111</v>
      </c>
      <c r="TSB255" s="717"/>
      <c r="TSC255" s="831" t="s">
        <v>7111</v>
      </c>
      <c r="TSD255" s="717"/>
      <c r="TSE255" s="831" t="s">
        <v>7111</v>
      </c>
      <c r="TSF255" s="717"/>
      <c r="TSG255" s="831" t="s">
        <v>7111</v>
      </c>
      <c r="TSH255" s="717"/>
      <c r="TSI255" s="831" t="s">
        <v>7111</v>
      </c>
      <c r="TSJ255" s="717"/>
      <c r="TSK255" s="831" t="s">
        <v>7111</v>
      </c>
      <c r="TSL255" s="717"/>
      <c r="TSM255" s="831" t="s">
        <v>7111</v>
      </c>
      <c r="TSN255" s="717"/>
      <c r="TSO255" s="831" t="s">
        <v>7111</v>
      </c>
      <c r="TSP255" s="717"/>
      <c r="TSQ255" s="831" t="s">
        <v>7111</v>
      </c>
      <c r="TSR255" s="717"/>
      <c r="TSS255" s="831" t="s">
        <v>7111</v>
      </c>
      <c r="TST255" s="717"/>
      <c r="TSU255" s="831" t="s">
        <v>7111</v>
      </c>
      <c r="TSV255" s="717"/>
      <c r="TSW255" s="831" t="s">
        <v>7111</v>
      </c>
      <c r="TSX255" s="717"/>
      <c r="TSY255" s="831" t="s">
        <v>7111</v>
      </c>
      <c r="TSZ255" s="717"/>
      <c r="TTA255" s="831" t="s">
        <v>7111</v>
      </c>
      <c r="TTB255" s="717"/>
      <c r="TTC255" s="831" t="s">
        <v>7111</v>
      </c>
      <c r="TTD255" s="717"/>
      <c r="TTE255" s="831" t="s">
        <v>7111</v>
      </c>
      <c r="TTF255" s="717"/>
      <c r="TTG255" s="831" t="s">
        <v>7111</v>
      </c>
      <c r="TTH255" s="717"/>
      <c r="TTI255" s="831" t="s">
        <v>7111</v>
      </c>
      <c r="TTJ255" s="717"/>
      <c r="TTK255" s="831" t="s">
        <v>7111</v>
      </c>
      <c r="TTL255" s="717"/>
      <c r="TTM255" s="831" t="s">
        <v>7111</v>
      </c>
      <c r="TTN255" s="717"/>
      <c r="TTO255" s="831" t="s">
        <v>7111</v>
      </c>
      <c r="TTP255" s="717"/>
      <c r="TTQ255" s="831" t="s">
        <v>7111</v>
      </c>
      <c r="TTR255" s="717"/>
      <c r="TTS255" s="831" t="s">
        <v>7111</v>
      </c>
      <c r="TTT255" s="717"/>
      <c r="TTU255" s="831" t="s">
        <v>7111</v>
      </c>
      <c r="TTV255" s="717"/>
      <c r="TTW255" s="831" t="s">
        <v>7111</v>
      </c>
      <c r="TTX255" s="717"/>
      <c r="TTY255" s="831" t="s">
        <v>7111</v>
      </c>
      <c r="TTZ255" s="717"/>
      <c r="TUA255" s="831" t="s">
        <v>7111</v>
      </c>
      <c r="TUB255" s="717"/>
      <c r="TUC255" s="831" t="s">
        <v>7111</v>
      </c>
      <c r="TUD255" s="717"/>
      <c r="TUE255" s="831" t="s">
        <v>7111</v>
      </c>
      <c r="TUF255" s="717"/>
      <c r="TUG255" s="831" t="s">
        <v>7111</v>
      </c>
      <c r="TUH255" s="717"/>
      <c r="TUI255" s="831" t="s">
        <v>7111</v>
      </c>
      <c r="TUJ255" s="717"/>
      <c r="TUK255" s="831" t="s">
        <v>7111</v>
      </c>
      <c r="TUL255" s="717"/>
      <c r="TUM255" s="831" t="s">
        <v>7111</v>
      </c>
      <c r="TUN255" s="717"/>
      <c r="TUO255" s="831" t="s">
        <v>7111</v>
      </c>
      <c r="TUP255" s="717"/>
      <c r="TUQ255" s="831" t="s">
        <v>7111</v>
      </c>
      <c r="TUR255" s="717"/>
      <c r="TUS255" s="831" t="s">
        <v>7111</v>
      </c>
      <c r="TUT255" s="717"/>
      <c r="TUU255" s="831" t="s">
        <v>7111</v>
      </c>
      <c r="TUV255" s="717"/>
      <c r="TUW255" s="831" t="s">
        <v>7111</v>
      </c>
      <c r="TUX255" s="717"/>
      <c r="TUY255" s="831" t="s">
        <v>7111</v>
      </c>
      <c r="TUZ255" s="717"/>
      <c r="TVA255" s="831" t="s">
        <v>7111</v>
      </c>
      <c r="TVB255" s="717"/>
      <c r="TVC255" s="831" t="s">
        <v>7111</v>
      </c>
      <c r="TVD255" s="717"/>
      <c r="TVE255" s="831" t="s">
        <v>7111</v>
      </c>
      <c r="TVF255" s="717"/>
      <c r="TVG255" s="831" t="s">
        <v>7111</v>
      </c>
      <c r="TVH255" s="717"/>
      <c r="TVI255" s="831" t="s">
        <v>7111</v>
      </c>
      <c r="TVJ255" s="717"/>
      <c r="TVK255" s="831" t="s">
        <v>7111</v>
      </c>
      <c r="TVL255" s="717"/>
      <c r="TVM255" s="831" t="s">
        <v>7111</v>
      </c>
      <c r="TVN255" s="717"/>
      <c r="TVO255" s="831" t="s">
        <v>7111</v>
      </c>
      <c r="TVP255" s="717"/>
      <c r="TVQ255" s="831" t="s">
        <v>7111</v>
      </c>
      <c r="TVR255" s="717"/>
      <c r="TVS255" s="831" t="s">
        <v>7111</v>
      </c>
      <c r="TVT255" s="717"/>
      <c r="TVU255" s="831" t="s">
        <v>7111</v>
      </c>
      <c r="TVV255" s="717"/>
      <c r="TVW255" s="831" t="s">
        <v>7111</v>
      </c>
      <c r="TVX255" s="717"/>
      <c r="TVY255" s="831" t="s">
        <v>7111</v>
      </c>
      <c r="TVZ255" s="717"/>
      <c r="TWA255" s="831" t="s">
        <v>7111</v>
      </c>
      <c r="TWB255" s="717"/>
      <c r="TWC255" s="831" t="s">
        <v>7111</v>
      </c>
      <c r="TWD255" s="717"/>
      <c r="TWE255" s="831" t="s">
        <v>7111</v>
      </c>
      <c r="TWF255" s="717"/>
      <c r="TWG255" s="831" t="s">
        <v>7111</v>
      </c>
      <c r="TWH255" s="717"/>
      <c r="TWI255" s="831" t="s">
        <v>7111</v>
      </c>
      <c r="TWJ255" s="717"/>
      <c r="TWK255" s="831" t="s">
        <v>7111</v>
      </c>
      <c r="TWL255" s="717"/>
      <c r="TWM255" s="831" t="s">
        <v>7111</v>
      </c>
      <c r="TWN255" s="717"/>
      <c r="TWO255" s="831" t="s">
        <v>7111</v>
      </c>
      <c r="TWP255" s="717"/>
      <c r="TWQ255" s="831" t="s">
        <v>7111</v>
      </c>
      <c r="TWR255" s="717"/>
      <c r="TWS255" s="831" t="s">
        <v>7111</v>
      </c>
      <c r="TWT255" s="717"/>
      <c r="TWU255" s="831" t="s">
        <v>7111</v>
      </c>
      <c r="TWV255" s="717"/>
      <c r="TWW255" s="831" t="s">
        <v>7111</v>
      </c>
      <c r="TWX255" s="717"/>
      <c r="TWY255" s="831" t="s">
        <v>7111</v>
      </c>
      <c r="TWZ255" s="717"/>
      <c r="TXA255" s="831" t="s">
        <v>7111</v>
      </c>
      <c r="TXB255" s="717"/>
      <c r="TXC255" s="831" t="s">
        <v>7111</v>
      </c>
      <c r="TXD255" s="717"/>
      <c r="TXE255" s="831" t="s">
        <v>7111</v>
      </c>
      <c r="TXF255" s="717"/>
      <c r="TXG255" s="831" t="s">
        <v>7111</v>
      </c>
      <c r="TXH255" s="717"/>
      <c r="TXI255" s="831" t="s">
        <v>7111</v>
      </c>
      <c r="TXJ255" s="717"/>
      <c r="TXK255" s="831" t="s">
        <v>7111</v>
      </c>
      <c r="TXL255" s="717"/>
      <c r="TXM255" s="831" t="s">
        <v>7111</v>
      </c>
      <c r="TXN255" s="717"/>
      <c r="TXO255" s="831" t="s">
        <v>7111</v>
      </c>
      <c r="TXP255" s="717"/>
      <c r="TXQ255" s="831" t="s">
        <v>7111</v>
      </c>
      <c r="TXR255" s="717"/>
      <c r="TXS255" s="831" t="s">
        <v>7111</v>
      </c>
      <c r="TXT255" s="717"/>
      <c r="TXU255" s="831" t="s">
        <v>7111</v>
      </c>
      <c r="TXV255" s="717"/>
      <c r="TXW255" s="831" t="s">
        <v>7111</v>
      </c>
      <c r="TXX255" s="717"/>
      <c r="TXY255" s="831" t="s">
        <v>7111</v>
      </c>
      <c r="TXZ255" s="717"/>
      <c r="TYA255" s="831" t="s">
        <v>7111</v>
      </c>
      <c r="TYB255" s="717"/>
      <c r="TYC255" s="831" t="s">
        <v>7111</v>
      </c>
      <c r="TYD255" s="717"/>
      <c r="TYE255" s="831" t="s">
        <v>7111</v>
      </c>
      <c r="TYF255" s="717"/>
      <c r="TYG255" s="831" t="s">
        <v>7111</v>
      </c>
      <c r="TYH255" s="717"/>
      <c r="TYI255" s="831" t="s">
        <v>7111</v>
      </c>
      <c r="TYJ255" s="717"/>
      <c r="TYK255" s="831" t="s">
        <v>7111</v>
      </c>
      <c r="TYL255" s="717"/>
      <c r="TYM255" s="831" t="s">
        <v>7111</v>
      </c>
      <c r="TYN255" s="717"/>
      <c r="TYO255" s="831" t="s">
        <v>7111</v>
      </c>
      <c r="TYP255" s="717"/>
      <c r="TYQ255" s="831" t="s">
        <v>7111</v>
      </c>
      <c r="TYR255" s="717"/>
      <c r="TYS255" s="831" t="s">
        <v>7111</v>
      </c>
      <c r="TYT255" s="717"/>
      <c r="TYU255" s="831" t="s">
        <v>7111</v>
      </c>
      <c r="TYV255" s="717"/>
      <c r="TYW255" s="831" t="s">
        <v>7111</v>
      </c>
      <c r="TYX255" s="717"/>
      <c r="TYY255" s="831" t="s">
        <v>7111</v>
      </c>
      <c r="TYZ255" s="717"/>
      <c r="TZA255" s="831" t="s">
        <v>7111</v>
      </c>
      <c r="TZB255" s="717"/>
      <c r="TZC255" s="831" t="s">
        <v>7111</v>
      </c>
      <c r="TZD255" s="717"/>
      <c r="TZE255" s="831" t="s">
        <v>7111</v>
      </c>
      <c r="TZF255" s="717"/>
      <c r="TZG255" s="831" t="s">
        <v>7111</v>
      </c>
      <c r="TZH255" s="717"/>
      <c r="TZI255" s="831" t="s">
        <v>7111</v>
      </c>
      <c r="TZJ255" s="717"/>
      <c r="TZK255" s="831" t="s">
        <v>7111</v>
      </c>
      <c r="TZL255" s="717"/>
      <c r="TZM255" s="831" t="s">
        <v>7111</v>
      </c>
      <c r="TZN255" s="717"/>
      <c r="TZO255" s="831" t="s">
        <v>7111</v>
      </c>
      <c r="TZP255" s="717"/>
      <c r="TZQ255" s="831" t="s">
        <v>7111</v>
      </c>
      <c r="TZR255" s="717"/>
      <c r="TZS255" s="831" t="s">
        <v>7111</v>
      </c>
      <c r="TZT255" s="717"/>
      <c r="TZU255" s="831" t="s">
        <v>7111</v>
      </c>
      <c r="TZV255" s="717"/>
      <c r="TZW255" s="831" t="s">
        <v>7111</v>
      </c>
      <c r="TZX255" s="717"/>
      <c r="TZY255" s="831" t="s">
        <v>7111</v>
      </c>
      <c r="TZZ255" s="717"/>
      <c r="UAA255" s="831" t="s">
        <v>7111</v>
      </c>
      <c r="UAB255" s="717"/>
      <c r="UAC255" s="831" t="s">
        <v>7111</v>
      </c>
      <c r="UAD255" s="717"/>
      <c r="UAE255" s="831" t="s">
        <v>7111</v>
      </c>
      <c r="UAF255" s="717"/>
      <c r="UAG255" s="831" t="s">
        <v>7111</v>
      </c>
      <c r="UAH255" s="717"/>
      <c r="UAI255" s="831" t="s">
        <v>7111</v>
      </c>
      <c r="UAJ255" s="717"/>
      <c r="UAK255" s="831" t="s">
        <v>7111</v>
      </c>
      <c r="UAL255" s="717"/>
      <c r="UAM255" s="831" t="s">
        <v>7111</v>
      </c>
      <c r="UAN255" s="717"/>
      <c r="UAO255" s="831" t="s">
        <v>7111</v>
      </c>
      <c r="UAP255" s="717"/>
      <c r="UAQ255" s="831" t="s">
        <v>7111</v>
      </c>
      <c r="UAR255" s="717"/>
      <c r="UAS255" s="831" t="s">
        <v>7111</v>
      </c>
      <c r="UAT255" s="717"/>
      <c r="UAU255" s="831" t="s">
        <v>7111</v>
      </c>
      <c r="UAV255" s="717"/>
      <c r="UAW255" s="831" t="s">
        <v>7111</v>
      </c>
      <c r="UAX255" s="717"/>
      <c r="UAY255" s="831" t="s">
        <v>7111</v>
      </c>
      <c r="UAZ255" s="717"/>
      <c r="UBA255" s="831" t="s">
        <v>7111</v>
      </c>
      <c r="UBB255" s="717"/>
      <c r="UBC255" s="831" t="s">
        <v>7111</v>
      </c>
      <c r="UBD255" s="717"/>
      <c r="UBE255" s="831" t="s">
        <v>7111</v>
      </c>
      <c r="UBF255" s="717"/>
      <c r="UBG255" s="831" t="s">
        <v>7111</v>
      </c>
      <c r="UBH255" s="717"/>
      <c r="UBI255" s="831" t="s">
        <v>7111</v>
      </c>
      <c r="UBJ255" s="717"/>
      <c r="UBK255" s="831" t="s">
        <v>7111</v>
      </c>
      <c r="UBL255" s="717"/>
      <c r="UBM255" s="831" t="s">
        <v>7111</v>
      </c>
      <c r="UBN255" s="717"/>
      <c r="UBO255" s="831" t="s">
        <v>7111</v>
      </c>
      <c r="UBP255" s="717"/>
      <c r="UBQ255" s="831" t="s">
        <v>7111</v>
      </c>
      <c r="UBR255" s="717"/>
      <c r="UBS255" s="831" t="s">
        <v>7111</v>
      </c>
      <c r="UBT255" s="717"/>
      <c r="UBU255" s="831" t="s">
        <v>7111</v>
      </c>
      <c r="UBV255" s="717"/>
      <c r="UBW255" s="831" t="s">
        <v>7111</v>
      </c>
      <c r="UBX255" s="717"/>
      <c r="UBY255" s="831" t="s">
        <v>7111</v>
      </c>
      <c r="UBZ255" s="717"/>
      <c r="UCA255" s="831" t="s">
        <v>7111</v>
      </c>
      <c r="UCB255" s="717"/>
      <c r="UCC255" s="831" t="s">
        <v>7111</v>
      </c>
      <c r="UCD255" s="717"/>
      <c r="UCE255" s="831" t="s">
        <v>7111</v>
      </c>
      <c r="UCF255" s="717"/>
      <c r="UCG255" s="831" t="s">
        <v>7111</v>
      </c>
      <c r="UCH255" s="717"/>
      <c r="UCI255" s="831" t="s">
        <v>7111</v>
      </c>
      <c r="UCJ255" s="717"/>
      <c r="UCK255" s="831" t="s">
        <v>7111</v>
      </c>
      <c r="UCL255" s="717"/>
      <c r="UCM255" s="831" t="s">
        <v>7111</v>
      </c>
      <c r="UCN255" s="717"/>
      <c r="UCO255" s="831" t="s">
        <v>7111</v>
      </c>
      <c r="UCP255" s="717"/>
      <c r="UCQ255" s="831" t="s">
        <v>7111</v>
      </c>
      <c r="UCR255" s="717"/>
      <c r="UCS255" s="831" t="s">
        <v>7111</v>
      </c>
      <c r="UCT255" s="717"/>
      <c r="UCU255" s="831" t="s">
        <v>7111</v>
      </c>
      <c r="UCV255" s="717"/>
      <c r="UCW255" s="831" t="s">
        <v>7111</v>
      </c>
      <c r="UCX255" s="717"/>
      <c r="UCY255" s="831" t="s">
        <v>7111</v>
      </c>
      <c r="UCZ255" s="717"/>
      <c r="UDA255" s="831" t="s">
        <v>7111</v>
      </c>
      <c r="UDB255" s="717"/>
      <c r="UDC255" s="831" t="s">
        <v>7111</v>
      </c>
      <c r="UDD255" s="717"/>
      <c r="UDE255" s="831" t="s">
        <v>7111</v>
      </c>
      <c r="UDF255" s="717"/>
      <c r="UDG255" s="831" t="s">
        <v>7111</v>
      </c>
      <c r="UDH255" s="717"/>
      <c r="UDI255" s="831" t="s">
        <v>7111</v>
      </c>
      <c r="UDJ255" s="717"/>
      <c r="UDK255" s="831" t="s">
        <v>7111</v>
      </c>
      <c r="UDL255" s="717"/>
      <c r="UDM255" s="831" t="s">
        <v>7111</v>
      </c>
      <c r="UDN255" s="717"/>
      <c r="UDO255" s="831" t="s">
        <v>7111</v>
      </c>
      <c r="UDP255" s="717"/>
      <c r="UDQ255" s="831" t="s">
        <v>7111</v>
      </c>
      <c r="UDR255" s="717"/>
      <c r="UDS255" s="831" t="s">
        <v>7111</v>
      </c>
      <c r="UDT255" s="717"/>
      <c r="UDU255" s="831" t="s">
        <v>7111</v>
      </c>
      <c r="UDV255" s="717"/>
      <c r="UDW255" s="831" t="s">
        <v>7111</v>
      </c>
      <c r="UDX255" s="717"/>
      <c r="UDY255" s="831" t="s">
        <v>7111</v>
      </c>
      <c r="UDZ255" s="717"/>
      <c r="UEA255" s="831" t="s">
        <v>7111</v>
      </c>
      <c r="UEB255" s="717"/>
      <c r="UEC255" s="831" t="s">
        <v>7111</v>
      </c>
      <c r="UED255" s="717"/>
      <c r="UEE255" s="831" t="s">
        <v>7111</v>
      </c>
      <c r="UEF255" s="717"/>
      <c r="UEG255" s="831" t="s">
        <v>7111</v>
      </c>
      <c r="UEH255" s="717"/>
      <c r="UEI255" s="831" t="s">
        <v>7111</v>
      </c>
      <c r="UEJ255" s="717"/>
      <c r="UEK255" s="831" t="s">
        <v>7111</v>
      </c>
      <c r="UEL255" s="717"/>
      <c r="UEM255" s="831" t="s">
        <v>7111</v>
      </c>
      <c r="UEN255" s="717"/>
      <c r="UEO255" s="831" t="s">
        <v>7111</v>
      </c>
      <c r="UEP255" s="717"/>
      <c r="UEQ255" s="831" t="s">
        <v>7111</v>
      </c>
      <c r="UER255" s="717"/>
      <c r="UES255" s="831" t="s">
        <v>7111</v>
      </c>
      <c r="UET255" s="717"/>
      <c r="UEU255" s="831" t="s">
        <v>7111</v>
      </c>
      <c r="UEV255" s="717"/>
      <c r="UEW255" s="831" t="s">
        <v>7111</v>
      </c>
      <c r="UEX255" s="717"/>
      <c r="UEY255" s="831" t="s">
        <v>7111</v>
      </c>
      <c r="UEZ255" s="717"/>
      <c r="UFA255" s="831" t="s">
        <v>7111</v>
      </c>
      <c r="UFB255" s="717"/>
      <c r="UFC255" s="831" t="s">
        <v>7111</v>
      </c>
      <c r="UFD255" s="717"/>
      <c r="UFE255" s="831" t="s">
        <v>7111</v>
      </c>
      <c r="UFF255" s="717"/>
      <c r="UFG255" s="831" t="s">
        <v>7111</v>
      </c>
      <c r="UFH255" s="717"/>
      <c r="UFI255" s="831" t="s">
        <v>7111</v>
      </c>
      <c r="UFJ255" s="717"/>
      <c r="UFK255" s="831" t="s">
        <v>7111</v>
      </c>
      <c r="UFL255" s="717"/>
      <c r="UFM255" s="831" t="s">
        <v>7111</v>
      </c>
      <c r="UFN255" s="717"/>
      <c r="UFO255" s="831" t="s">
        <v>7111</v>
      </c>
      <c r="UFP255" s="717"/>
      <c r="UFQ255" s="831" t="s">
        <v>7111</v>
      </c>
      <c r="UFR255" s="717"/>
      <c r="UFS255" s="831" t="s">
        <v>7111</v>
      </c>
      <c r="UFT255" s="717"/>
      <c r="UFU255" s="831" t="s">
        <v>7111</v>
      </c>
      <c r="UFV255" s="717"/>
      <c r="UFW255" s="831" t="s">
        <v>7111</v>
      </c>
      <c r="UFX255" s="717"/>
      <c r="UFY255" s="831" t="s">
        <v>7111</v>
      </c>
      <c r="UFZ255" s="717"/>
      <c r="UGA255" s="831" t="s">
        <v>7111</v>
      </c>
      <c r="UGB255" s="717"/>
      <c r="UGC255" s="831" t="s">
        <v>7111</v>
      </c>
      <c r="UGD255" s="717"/>
      <c r="UGE255" s="831" t="s">
        <v>7111</v>
      </c>
      <c r="UGF255" s="717"/>
      <c r="UGG255" s="831" t="s">
        <v>7111</v>
      </c>
      <c r="UGH255" s="717"/>
      <c r="UGI255" s="831" t="s">
        <v>7111</v>
      </c>
      <c r="UGJ255" s="717"/>
      <c r="UGK255" s="831" t="s">
        <v>7111</v>
      </c>
      <c r="UGL255" s="717"/>
      <c r="UGM255" s="831" t="s">
        <v>7111</v>
      </c>
      <c r="UGN255" s="717"/>
      <c r="UGO255" s="831" t="s">
        <v>7111</v>
      </c>
      <c r="UGP255" s="717"/>
      <c r="UGQ255" s="831" t="s">
        <v>7111</v>
      </c>
      <c r="UGR255" s="717"/>
      <c r="UGS255" s="831" t="s">
        <v>7111</v>
      </c>
      <c r="UGT255" s="717"/>
      <c r="UGU255" s="831" t="s">
        <v>7111</v>
      </c>
      <c r="UGV255" s="717"/>
      <c r="UGW255" s="831" t="s">
        <v>7111</v>
      </c>
      <c r="UGX255" s="717"/>
      <c r="UGY255" s="831" t="s">
        <v>7111</v>
      </c>
      <c r="UGZ255" s="717"/>
      <c r="UHA255" s="831" t="s">
        <v>7111</v>
      </c>
      <c r="UHB255" s="717"/>
      <c r="UHC255" s="831" t="s">
        <v>7111</v>
      </c>
      <c r="UHD255" s="717"/>
      <c r="UHE255" s="831" t="s">
        <v>7111</v>
      </c>
      <c r="UHF255" s="717"/>
      <c r="UHG255" s="831" t="s">
        <v>7111</v>
      </c>
      <c r="UHH255" s="717"/>
      <c r="UHI255" s="831" t="s">
        <v>7111</v>
      </c>
      <c r="UHJ255" s="717"/>
      <c r="UHK255" s="831" t="s">
        <v>7111</v>
      </c>
      <c r="UHL255" s="717"/>
      <c r="UHM255" s="831" t="s">
        <v>7111</v>
      </c>
      <c r="UHN255" s="717"/>
      <c r="UHO255" s="831" t="s">
        <v>7111</v>
      </c>
      <c r="UHP255" s="717"/>
      <c r="UHQ255" s="831" t="s">
        <v>7111</v>
      </c>
      <c r="UHR255" s="717"/>
      <c r="UHS255" s="831" t="s">
        <v>7111</v>
      </c>
      <c r="UHT255" s="717"/>
      <c r="UHU255" s="831" t="s">
        <v>7111</v>
      </c>
      <c r="UHV255" s="717"/>
      <c r="UHW255" s="831" t="s">
        <v>7111</v>
      </c>
      <c r="UHX255" s="717"/>
      <c r="UHY255" s="831" t="s">
        <v>7111</v>
      </c>
      <c r="UHZ255" s="717"/>
      <c r="UIA255" s="831" t="s">
        <v>7111</v>
      </c>
      <c r="UIB255" s="717"/>
      <c r="UIC255" s="831" t="s">
        <v>7111</v>
      </c>
      <c r="UID255" s="717"/>
      <c r="UIE255" s="831" t="s">
        <v>7111</v>
      </c>
      <c r="UIF255" s="717"/>
      <c r="UIG255" s="831" t="s">
        <v>7111</v>
      </c>
      <c r="UIH255" s="717"/>
      <c r="UII255" s="831" t="s">
        <v>7111</v>
      </c>
      <c r="UIJ255" s="717"/>
      <c r="UIK255" s="831" t="s">
        <v>7111</v>
      </c>
      <c r="UIL255" s="717"/>
      <c r="UIM255" s="831" t="s">
        <v>7111</v>
      </c>
      <c r="UIN255" s="717"/>
      <c r="UIO255" s="831" t="s">
        <v>7111</v>
      </c>
      <c r="UIP255" s="717"/>
      <c r="UIQ255" s="831" t="s">
        <v>7111</v>
      </c>
      <c r="UIR255" s="717"/>
      <c r="UIS255" s="831" t="s">
        <v>7111</v>
      </c>
      <c r="UIT255" s="717"/>
      <c r="UIU255" s="831" t="s">
        <v>7111</v>
      </c>
      <c r="UIV255" s="717"/>
      <c r="UIW255" s="831" t="s">
        <v>7111</v>
      </c>
      <c r="UIX255" s="717"/>
      <c r="UIY255" s="831" t="s">
        <v>7111</v>
      </c>
      <c r="UIZ255" s="717"/>
      <c r="UJA255" s="831" t="s">
        <v>7111</v>
      </c>
      <c r="UJB255" s="717"/>
      <c r="UJC255" s="831" t="s">
        <v>7111</v>
      </c>
      <c r="UJD255" s="717"/>
      <c r="UJE255" s="831" t="s">
        <v>7111</v>
      </c>
      <c r="UJF255" s="717"/>
      <c r="UJG255" s="831" t="s">
        <v>7111</v>
      </c>
      <c r="UJH255" s="717"/>
      <c r="UJI255" s="831" t="s">
        <v>7111</v>
      </c>
      <c r="UJJ255" s="717"/>
      <c r="UJK255" s="831" t="s">
        <v>7111</v>
      </c>
      <c r="UJL255" s="717"/>
      <c r="UJM255" s="831" t="s">
        <v>7111</v>
      </c>
      <c r="UJN255" s="717"/>
      <c r="UJO255" s="831" t="s">
        <v>7111</v>
      </c>
      <c r="UJP255" s="717"/>
      <c r="UJQ255" s="831" t="s">
        <v>7111</v>
      </c>
      <c r="UJR255" s="717"/>
      <c r="UJS255" s="831" t="s">
        <v>7111</v>
      </c>
      <c r="UJT255" s="717"/>
      <c r="UJU255" s="831" t="s">
        <v>7111</v>
      </c>
      <c r="UJV255" s="717"/>
      <c r="UJW255" s="831" t="s">
        <v>7111</v>
      </c>
      <c r="UJX255" s="717"/>
      <c r="UJY255" s="831" t="s">
        <v>7111</v>
      </c>
      <c r="UJZ255" s="717"/>
      <c r="UKA255" s="831" t="s">
        <v>7111</v>
      </c>
      <c r="UKB255" s="717"/>
      <c r="UKC255" s="831" t="s">
        <v>7111</v>
      </c>
      <c r="UKD255" s="717"/>
      <c r="UKE255" s="831" t="s">
        <v>7111</v>
      </c>
      <c r="UKF255" s="717"/>
      <c r="UKG255" s="831" t="s">
        <v>7111</v>
      </c>
      <c r="UKH255" s="717"/>
      <c r="UKI255" s="831" t="s">
        <v>7111</v>
      </c>
      <c r="UKJ255" s="717"/>
      <c r="UKK255" s="831" t="s">
        <v>7111</v>
      </c>
      <c r="UKL255" s="717"/>
      <c r="UKM255" s="831" t="s">
        <v>7111</v>
      </c>
      <c r="UKN255" s="717"/>
      <c r="UKO255" s="831" t="s">
        <v>7111</v>
      </c>
      <c r="UKP255" s="717"/>
      <c r="UKQ255" s="831" t="s">
        <v>7111</v>
      </c>
      <c r="UKR255" s="717"/>
      <c r="UKS255" s="831" t="s">
        <v>7111</v>
      </c>
      <c r="UKT255" s="717"/>
      <c r="UKU255" s="831" t="s">
        <v>7111</v>
      </c>
      <c r="UKV255" s="717"/>
      <c r="UKW255" s="831" t="s">
        <v>7111</v>
      </c>
      <c r="UKX255" s="717"/>
      <c r="UKY255" s="831" t="s">
        <v>7111</v>
      </c>
      <c r="UKZ255" s="717"/>
      <c r="ULA255" s="831" t="s">
        <v>7111</v>
      </c>
      <c r="ULB255" s="717"/>
      <c r="ULC255" s="831" t="s">
        <v>7111</v>
      </c>
      <c r="ULD255" s="717"/>
      <c r="ULE255" s="831" t="s">
        <v>7111</v>
      </c>
      <c r="ULF255" s="717"/>
      <c r="ULG255" s="831" t="s">
        <v>7111</v>
      </c>
      <c r="ULH255" s="717"/>
      <c r="ULI255" s="831" t="s">
        <v>7111</v>
      </c>
      <c r="ULJ255" s="717"/>
      <c r="ULK255" s="831" t="s">
        <v>7111</v>
      </c>
      <c r="ULL255" s="717"/>
      <c r="ULM255" s="831" t="s">
        <v>7111</v>
      </c>
      <c r="ULN255" s="717"/>
      <c r="ULO255" s="831" t="s">
        <v>7111</v>
      </c>
      <c r="ULP255" s="717"/>
      <c r="ULQ255" s="831" t="s">
        <v>7111</v>
      </c>
      <c r="ULR255" s="717"/>
      <c r="ULS255" s="831" t="s">
        <v>7111</v>
      </c>
      <c r="ULT255" s="717"/>
      <c r="ULU255" s="831" t="s">
        <v>7111</v>
      </c>
      <c r="ULV255" s="717"/>
      <c r="ULW255" s="831" t="s">
        <v>7111</v>
      </c>
      <c r="ULX255" s="717"/>
      <c r="ULY255" s="831" t="s">
        <v>7111</v>
      </c>
      <c r="ULZ255" s="717"/>
      <c r="UMA255" s="831" t="s">
        <v>7111</v>
      </c>
      <c r="UMB255" s="717"/>
      <c r="UMC255" s="831" t="s">
        <v>7111</v>
      </c>
      <c r="UMD255" s="717"/>
      <c r="UME255" s="831" t="s">
        <v>7111</v>
      </c>
      <c r="UMF255" s="717"/>
      <c r="UMG255" s="831" t="s">
        <v>7111</v>
      </c>
      <c r="UMH255" s="717"/>
      <c r="UMI255" s="831" t="s">
        <v>7111</v>
      </c>
      <c r="UMJ255" s="717"/>
      <c r="UMK255" s="831" t="s">
        <v>7111</v>
      </c>
      <c r="UML255" s="717"/>
      <c r="UMM255" s="831" t="s">
        <v>7111</v>
      </c>
      <c r="UMN255" s="717"/>
      <c r="UMO255" s="831" t="s">
        <v>7111</v>
      </c>
      <c r="UMP255" s="717"/>
      <c r="UMQ255" s="831" t="s">
        <v>7111</v>
      </c>
      <c r="UMR255" s="717"/>
      <c r="UMS255" s="831" t="s">
        <v>7111</v>
      </c>
      <c r="UMT255" s="717"/>
      <c r="UMU255" s="831" t="s">
        <v>7111</v>
      </c>
      <c r="UMV255" s="717"/>
      <c r="UMW255" s="831" t="s">
        <v>7111</v>
      </c>
      <c r="UMX255" s="717"/>
      <c r="UMY255" s="831" t="s">
        <v>7111</v>
      </c>
      <c r="UMZ255" s="717"/>
      <c r="UNA255" s="831" t="s">
        <v>7111</v>
      </c>
      <c r="UNB255" s="717"/>
      <c r="UNC255" s="831" t="s">
        <v>7111</v>
      </c>
      <c r="UND255" s="717"/>
      <c r="UNE255" s="831" t="s">
        <v>7111</v>
      </c>
      <c r="UNF255" s="717"/>
      <c r="UNG255" s="831" t="s">
        <v>7111</v>
      </c>
      <c r="UNH255" s="717"/>
      <c r="UNI255" s="831" t="s">
        <v>7111</v>
      </c>
      <c r="UNJ255" s="717"/>
      <c r="UNK255" s="831" t="s">
        <v>7111</v>
      </c>
      <c r="UNL255" s="717"/>
      <c r="UNM255" s="831" t="s">
        <v>7111</v>
      </c>
      <c r="UNN255" s="717"/>
      <c r="UNO255" s="831" t="s">
        <v>7111</v>
      </c>
      <c r="UNP255" s="717"/>
      <c r="UNQ255" s="831" t="s">
        <v>7111</v>
      </c>
      <c r="UNR255" s="717"/>
      <c r="UNS255" s="831" t="s">
        <v>7111</v>
      </c>
      <c r="UNT255" s="717"/>
      <c r="UNU255" s="831" t="s">
        <v>7111</v>
      </c>
      <c r="UNV255" s="717"/>
      <c r="UNW255" s="831" t="s">
        <v>7111</v>
      </c>
      <c r="UNX255" s="717"/>
      <c r="UNY255" s="831" t="s">
        <v>7111</v>
      </c>
      <c r="UNZ255" s="717"/>
      <c r="UOA255" s="831" t="s">
        <v>7111</v>
      </c>
      <c r="UOB255" s="717"/>
      <c r="UOC255" s="831" t="s">
        <v>7111</v>
      </c>
      <c r="UOD255" s="717"/>
      <c r="UOE255" s="831" t="s">
        <v>7111</v>
      </c>
      <c r="UOF255" s="717"/>
      <c r="UOG255" s="831" t="s">
        <v>7111</v>
      </c>
      <c r="UOH255" s="717"/>
      <c r="UOI255" s="831" t="s">
        <v>7111</v>
      </c>
      <c r="UOJ255" s="717"/>
      <c r="UOK255" s="831" t="s">
        <v>7111</v>
      </c>
      <c r="UOL255" s="717"/>
      <c r="UOM255" s="831" t="s">
        <v>7111</v>
      </c>
      <c r="UON255" s="717"/>
      <c r="UOO255" s="831" t="s">
        <v>7111</v>
      </c>
      <c r="UOP255" s="717"/>
      <c r="UOQ255" s="831" t="s">
        <v>7111</v>
      </c>
      <c r="UOR255" s="717"/>
      <c r="UOS255" s="831" t="s">
        <v>7111</v>
      </c>
      <c r="UOT255" s="717"/>
      <c r="UOU255" s="831" t="s">
        <v>7111</v>
      </c>
      <c r="UOV255" s="717"/>
      <c r="UOW255" s="831" t="s">
        <v>7111</v>
      </c>
      <c r="UOX255" s="717"/>
      <c r="UOY255" s="831" t="s">
        <v>7111</v>
      </c>
      <c r="UOZ255" s="717"/>
      <c r="UPA255" s="831" t="s">
        <v>7111</v>
      </c>
      <c r="UPB255" s="717"/>
      <c r="UPC255" s="831" t="s">
        <v>7111</v>
      </c>
      <c r="UPD255" s="717"/>
      <c r="UPE255" s="831" t="s">
        <v>7111</v>
      </c>
      <c r="UPF255" s="717"/>
      <c r="UPG255" s="831" t="s">
        <v>7111</v>
      </c>
      <c r="UPH255" s="717"/>
      <c r="UPI255" s="831" t="s">
        <v>7111</v>
      </c>
      <c r="UPJ255" s="717"/>
      <c r="UPK255" s="831" t="s">
        <v>7111</v>
      </c>
      <c r="UPL255" s="717"/>
      <c r="UPM255" s="831" t="s">
        <v>7111</v>
      </c>
      <c r="UPN255" s="717"/>
      <c r="UPO255" s="831" t="s">
        <v>7111</v>
      </c>
      <c r="UPP255" s="717"/>
      <c r="UPQ255" s="831" t="s">
        <v>7111</v>
      </c>
      <c r="UPR255" s="717"/>
      <c r="UPS255" s="831" t="s">
        <v>7111</v>
      </c>
      <c r="UPT255" s="717"/>
      <c r="UPU255" s="831" t="s">
        <v>7111</v>
      </c>
      <c r="UPV255" s="717"/>
      <c r="UPW255" s="831" t="s">
        <v>7111</v>
      </c>
      <c r="UPX255" s="717"/>
      <c r="UPY255" s="831" t="s">
        <v>7111</v>
      </c>
      <c r="UPZ255" s="717"/>
      <c r="UQA255" s="831" t="s">
        <v>7111</v>
      </c>
      <c r="UQB255" s="717"/>
      <c r="UQC255" s="831" t="s">
        <v>7111</v>
      </c>
      <c r="UQD255" s="717"/>
      <c r="UQE255" s="831" t="s">
        <v>7111</v>
      </c>
      <c r="UQF255" s="717"/>
      <c r="UQG255" s="831" t="s">
        <v>7111</v>
      </c>
      <c r="UQH255" s="717"/>
      <c r="UQI255" s="831" t="s">
        <v>7111</v>
      </c>
      <c r="UQJ255" s="717"/>
      <c r="UQK255" s="831" t="s">
        <v>7111</v>
      </c>
      <c r="UQL255" s="717"/>
      <c r="UQM255" s="831" t="s">
        <v>7111</v>
      </c>
      <c r="UQN255" s="717"/>
      <c r="UQO255" s="831" t="s">
        <v>7111</v>
      </c>
      <c r="UQP255" s="717"/>
      <c r="UQQ255" s="831" t="s">
        <v>7111</v>
      </c>
      <c r="UQR255" s="717"/>
      <c r="UQS255" s="831" t="s">
        <v>7111</v>
      </c>
      <c r="UQT255" s="717"/>
      <c r="UQU255" s="831" t="s">
        <v>7111</v>
      </c>
      <c r="UQV255" s="717"/>
      <c r="UQW255" s="831" t="s">
        <v>7111</v>
      </c>
      <c r="UQX255" s="717"/>
      <c r="UQY255" s="831" t="s">
        <v>7111</v>
      </c>
      <c r="UQZ255" s="717"/>
      <c r="URA255" s="831" t="s">
        <v>7111</v>
      </c>
      <c r="URB255" s="717"/>
      <c r="URC255" s="831" t="s">
        <v>7111</v>
      </c>
      <c r="URD255" s="717"/>
      <c r="URE255" s="831" t="s">
        <v>7111</v>
      </c>
      <c r="URF255" s="717"/>
      <c r="URG255" s="831" t="s">
        <v>7111</v>
      </c>
      <c r="URH255" s="717"/>
      <c r="URI255" s="831" t="s">
        <v>7111</v>
      </c>
      <c r="URJ255" s="717"/>
      <c r="URK255" s="831" t="s">
        <v>7111</v>
      </c>
      <c r="URL255" s="717"/>
      <c r="URM255" s="831" t="s">
        <v>7111</v>
      </c>
      <c r="URN255" s="717"/>
      <c r="URO255" s="831" t="s">
        <v>7111</v>
      </c>
      <c r="URP255" s="717"/>
      <c r="URQ255" s="831" t="s">
        <v>7111</v>
      </c>
      <c r="URR255" s="717"/>
      <c r="URS255" s="831" t="s">
        <v>7111</v>
      </c>
      <c r="URT255" s="717"/>
      <c r="URU255" s="831" t="s">
        <v>7111</v>
      </c>
      <c r="URV255" s="717"/>
      <c r="URW255" s="831" t="s">
        <v>7111</v>
      </c>
      <c r="URX255" s="717"/>
      <c r="URY255" s="831" t="s">
        <v>7111</v>
      </c>
      <c r="URZ255" s="717"/>
      <c r="USA255" s="831" t="s">
        <v>7111</v>
      </c>
      <c r="USB255" s="717"/>
      <c r="USC255" s="831" t="s">
        <v>7111</v>
      </c>
      <c r="USD255" s="717"/>
      <c r="USE255" s="831" t="s">
        <v>7111</v>
      </c>
      <c r="USF255" s="717"/>
      <c r="USG255" s="831" t="s">
        <v>7111</v>
      </c>
      <c r="USH255" s="717"/>
      <c r="USI255" s="831" t="s">
        <v>7111</v>
      </c>
      <c r="USJ255" s="717"/>
      <c r="USK255" s="831" t="s">
        <v>7111</v>
      </c>
      <c r="USL255" s="717"/>
      <c r="USM255" s="831" t="s">
        <v>7111</v>
      </c>
      <c r="USN255" s="717"/>
      <c r="USO255" s="831" t="s">
        <v>7111</v>
      </c>
      <c r="USP255" s="717"/>
      <c r="USQ255" s="831" t="s">
        <v>7111</v>
      </c>
      <c r="USR255" s="717"/>
      <c r="USS255" s="831" t="s">
        <v>7111</v>
      </c>
      <c r="UST255" s="717"/>
      <c r="USU255" s="831" t="s">
        <v>7111</v>
      </c>
      <c r="USV255" s="717"/>
      <c r="USW255" s="831" t="s">
        <v>7111</v>
      </c>
      <c r="USX255" s="717"/>
      <c r="USY255" s="831" t="s">
        <v>7111</v>
      </c>
      <c r="USZ255" s="717"/>
      <c r="UTA255" s="831" t="s">
        <v>7111</v>
      </c>
      <c r="UTB255" s="717"/>
      <c r="UTC255" s="831" t="s">
        <v>7111</v>
      </c>
      <c r="UTD255" s="717"/>
      <c r="UTE255" s="831" t="s">
        <v>7111</v>
      </c>
      <c r="UTF255" s="717"/>
      <c r="UTG255" s="831" t="s">
        <v>7111</v>
      </c>
      <c r="UTH255" s="717"/>
      <c r="UTI255" s="831" t="s">
        <v>7111</v>
      </c>
      <c r="UTJ255" s="717"/>
      <c r="UTK255" s="831" t="s">
        <v>7111</v>
      </c>
      <c r="UTL255" s="717"/>
      <c r="UTM255" s="831" t="s">
        <v>7111</v>
      </c>
      <c r="UTN255" s="717"/>
      <c r="UTO255" s="831" t="s">
        <v>7111</v>
      </c>
      <c r="UTP255" s="717"/>
      <c r="UTQ255" s="831" t="s">
        <v>7111</v>
      </c>
      <c r="UTR255" s="717"/>
      <c r="UTS255" s="831" t="s">
        <v>7111</v>
      </c>
      <c r="UTT255" s="717"/>
      <c r="UTU255" s="831" t="s">
        <v>7111</v>
      </c>
      <c r="UTV255" s="717"/>
      <c r="UTW255" s="831" t="s">
        <v>7111</v>
      </c>
      <c r="UTX255" s="717"/>
      <c r="UTY255" s="831" t="s">
        <v>7111</v>
      </c>
      <c r="UTZ255" s="717"/>
      <c r="UUA255" s="831" t="s">
        <v>7111</v>
      </c>
      <c r="UUB255" s="717"/>
      <c r="UUC255" s="831" t="s">
        <v>7111</v>
      </c>
      <c r="UUD255" s="717"/>
      <c r="UUE255" s="831" t="s">
        <v>7111</v>
      </c>
      <c r="UUF255" s="717"/>
      <c r="UUG255" s="831" t="s">
        <v>7111</v>
      </c>
      <c r="UUH255" s="717"/>
      <c r="UUI255" s="831" t="s">
        <v>7111</v>
      </c>
      <c r="UUJ255" s="717"/>
      <c r="UUK255" s="831" t="s">
        <v>7111</v>
      </c>
      <c r="UUL255" s="717"/>
      <c r="UUM255" s="831" t="s">
        <v>7111</v>
      </c>
      <c r="UUN255" s="717"/>
      <c r="UUO255" s="831" t="s">
        <v>7111</v>
      </c>
      <c r="UUP255" s="717"/>
      <c r="UUQ255" s="831" t="s">
        <v>7111</v>
      </c>
      <c r="UUR255" s="717"/>
      <c r="UUS255" s="831" t="s">
        <v>7111</v>
      </c>
      <c r="UUT255" s="717"/>
      <c r="UUU255" s="831" t="s">
        <v>7111</v>
      </c>
      <c r="UUV255" s="717"/>
      <c r="UUW255" s="831" t="s">
        <v>7111</v>
      </c>
      <c r="UUX255" s="717"/>
      <c r="UUY255" s="831" t="s">
        <v>7111</v>
      </c>
      <c r="UUZ255" s="717"/>
      <c r="UVA255" s="831" t="s">
        <v>7111</v>
      </c>
      <c r="UVB255" s="717"/>
      <c r="UVC255" s="831" t="s">
        <v>7111</v>
      </c>
      <c r="UVD255" s="717"/>
      <c r="UVE255" s="831" t="s">
        <v>7111</v>
      </c>
      <c r="UVF255" s="717"/>
      <c r="UVG255" s="831" t="s">
        <v>7111</v>
      </c>
      <c r="UVH255" s="717"/>
      <c r="UVI255" s="831" t="s">
        <v>7111</v>
      </c>
      <c r="UVJ255" s="717"/>
      <c r="UVK255" s="831" t="s">
        <v>7111</v>
      </c>
      <c r="UVL255" s="717"/>
      <c r="UVM255" s="831" t="s">
        <v>7111</v>
      </c>
      <c r="UVN255" s="717"/>
      <c r="UVO255" s="831" t="s">
        <v>7111</v>
      </c>
      <c r="UVP255" s="717"/>
      <c r="UVQ255" s="831" t="s">
        <v>7111</v>
      </c>
      <c r="UVR255" s="717"/>
      <c r="UVS255" s="831" t="s">
        <v>7111</v>
      </c>
      <c r="UVT255" s="717"/>
      <c r="UVU255" s="831" t="s">
        <v>7111</v>
      </c>
      <c r="UVV255" s="717"/>
      <c r="UVW255" s="831" t="s">
        <v>7111</v>
      </c>
      <c r="UVX255" s="717"/>
      <c r="UVY255" s="831" t="s">
        <v>7111</v>
      </c>
      <c r="UVZ255" s="717"/>
      <c r="UWA255" s="831" t="s">
        <v>7111</v>
      </c>
      <c r="UWB255" s="717"/>
      <c r="UWC255" s="831" t="s">
        <v>7111</v>
      </c>
      <c r="UWD255" s="717"/>
      <c r="UWE255" s="831" t="s">
        <v>7111</v>
      </c>
      <c r="UWF255" s="717"/>
      <c r="UWG255" s="831" t="s">
        <v>7111</v>
      </c>
      <c r="UWH255" s="717"/>
      <c r="UWI255" s="831" t="s">
        <v>7111</v>
      </c>
      <c r="UWJ255" s="717"/>
      <c r="UWK255" s="831" t="s">
        <v>7111</v>
      </c>
      <c r="UWL255" s="717"/>
      <c r="UWM255" s="831" t="s">
        <v>7111</v>
      </c>
      <c r="UWN255" s="717"/>
      <c r="UWO255" s="831" t="s">
        <v>7111</v>
      </c>
      <c r="UWP255" s="717"/>
      <c r="UWQ255" s="831" t="s">
        <v>7111</v>
      </c>
      <c r="UWR255" s="717"/>
      <c r="UWS255" s="831" t="s">
        <v>7111</v>
      </c>
      <c r="UWT255" s="717"/>
      <c r="UWU255" s="831" t="s">
        <v>7111</v>
      </c>
      <c r="UWV255" s="717"/>
      <c r="UWW255" s="831" t="s">
        <v>7111</v>
      </c>
      <c r="UWX255" s="717"/>
      <c r="UWY255" s="831" t="s">
        <v>7111</v>
      </c>
      <c r="UWZ255" s="717"/>
      <c r="UXA255" s="831" t="s">
        <v>7111</v>
      </c>
      <c r="UXB255" s="717"/>
      <c r="UXC255" s="831" t="s">
        <v>7111</v>
      </c>
      <c r="UXD255" s="717"/>
      <c r="UXE255" s="831" t="s">
        <v>7111</v>
      </c>
      <c r="UXF255" s="717"/>
      <c r="UXG255" s="831" t="s">
        <v>7111</v>
      </c>
      <c r="UXH255" s="717"/>
      <c r="UXI255" s="831" t="s">
        <v>7111</v>
      </c>
      <c r="UXJ255" s="717"/>
      <c r="UXK255" s="831" t="s">
        <v>7111</v>
      </c>
      <c r="UXL255" s="717"/>
      <c r="UXM255" s="831" t="s">
        <v>7111</v>
      </c>
      <c r="UXN255" s="717"/>
      <c r="UXO255" s="831" t="s">
        <v>7111</v>
      </c>
      <c r="UXP255" s="717"/>
      <c r="UXQ255" s="831" t="s">
        <v>7111</v>
      </c>
      <c r="UXR255" s="717"/>
      <c r="UXS255" s="831" t="s">
        <v>7111</v>
      </c>
      <c r="UXT255" s="717"/>
      <c r="UXU255" s="831" t="s">
        <v>7111</v>
      </c>
      <c r="UXV255" s="717"/>
      <c r="UXW255" s="831" t="s">
        <v>7111</v>
      </c>
      <c r="UXX255" s="717"/>
      <c r="UXY255" s="831" t="s">
        <v>7111</v>
      </c>
      <c r="UXZ255" s="717"/>
      <c r="UYA255" s="831" t="s">
        <v>7111</v>
      </c>
      <c r="UYB255" s="717"/>
      <c r="UYC255" s="831" t="s">
        <v>7111</v>
      </c>
      <c r="UYD255" s="717"/>
      <c r="UYE255" s="831" t="s">
        <v>7111</v>
      </c>
      <c r="UYF255" s="717"/>
      <c r="UYG255" s="831" t="s">
        <v>7111</v>
      </c>
      <c r="UYH255" s="717"/>
      <c r="UYI255" s="831" t="s">
        <v>7111</v>
      </c>
      <c r="UYJ255" s="717"/>
      <c r="UYK255" s="831" t="s">
        <v>7111</v>
      </c>
      <c r="UYL255" s="717"/>
      <c r="UYM255" s="831" t="s">
        <v>7111</v>
      </c>
      <c r="UYN255" s="717"/>
      <c r="UYO255" s="831" t="s">
        <v>7111</v>
      </c>
      <c r="UYP255" s="717"/>
      <c r="UYQ255" s="831" t="s">
        <v>7111</v>
      </c>
      <c r="UYR255" s="717"/>
      <c r="UYS255" s="831" t="s">
        <v>7111</v>
      </c>
      <c r="UYT255" s="717"/>
      <c r="UYU255" s="831" t="s">
        <v>7111</v>
      </c>
      <c r="UYV255" s="717"/>
      <c r="UYW255" s="831" t="s">
        <v>7111</v>
      </c>
      <c r="UYX255" s="717"/>
      <c r="UYY255" s="831" t="s">
        <v>7111</v>
      </c>
      <c r="UYZ255" s="717"/>
      <c r="UZA255" s="831" t="s">
        <v>7111</v>
      </c>
      <c r="UZB255" s="717"/>
      <c r="UZC255" s="831" t="s">
        <v>7111</v>
      </c>
      <c r="UZD255" s="717"/>
      <c r="UZE255" s="831" t="s">
        <v>7111</v>
      </c>
      <c r="UZF255" s="717"/>
      <c r="UZG255" s="831" t="s">
        <v>7111</v>
      </c>
      <c r="UZH255" s="717"/>
      <c r="UZI255" s="831" t="s">
        <v>7111</v>
      </c>
      <c r="UZJ255" s="717"/>
      <c r="UZK255" s="831" t="s">
        <v>7111</v>
      </c>
      <c r="UZL255" s="717"/>
      <c r="UZM255" s="831" t="s">
        <v>7111</v>
      </c>
      <c r="UZN255" s="717"/>
      <c r="UZO255" s="831" t="s">
        <v>7111</v>
      </c>
      <c r="UZP255" s="717"/>
      <c r="UZQ255" s="831" t="s">
        <v>7111</v>
      </c>
      <c r="UZR255" s="717"/>
      <c r="UZS255" s="831" t="s">
        <v>7111</v>
      </c>
      <c r="UZT255" s="717"/>
      <c r="UZU255" s="831" t="s">
        <v>7111</v>
      </c>
      <c r="UZV255" s="717"/>
      <c r="UZW255" s="831" t="s">
        <v>7111</v>
      </c>
      <c r="UZX255" s="717"/>
      <c r="UZY255" s="831" t="s">
        <v>7111</v>
      </c>
      <c r="UZZ255" s="717"/>
      <c r="VAA255" s="831" t="s">
        <v>7111</v>
      </c>
      <c r="VAB255" s="717"/>
      <c r="VAC255" s="831" t="s">
        <v>7111</v>
      </c>
      <c r="VAD255" s="717"/>
      <c r="VAE255" s="831" t="s">
        <v>7111</v>
      </c>
      <c r="VAF255" s="717"/>
      <c r="VAG255" s="831" t="s">
        <v>7111</v>
      </c>
      <c r="VAH255" s="717"/>
      <c r="VAI255" s="831" t="s">
        <v>7111</v>
      </c>
      <c r="VAJ255" s="717"/>
      <c r="VAK255" s="831" t="s">
        <v>7111</v>
      </c>
      <c r="VAL255" s="717"/>
      <c r="VAM255" s="831" t="s">
        <v>7111</v>
      </c>
      <c r="VAN255" s="717"/>
      <c r="VAO255" s="831" t="s">
        <v>7111</v>
      </c>
      <c r="VAP255" s="717"/>
      <c r="VAQ255" s="831" t="s">
        <v>7111</v>
      </c>
      <c r="VAR255" s="717"/>
      <c r="VAS255" s="831" t="s">
        <v>7111</v>
      </c>
      <c r="VAT255" s="717"/>
      <c r="VAU255" s="831" t="s">
        <v>7111</v>
      </c>
      <c r="VAV255" s="717"/>
      <c r="VAW255" s="831" t="s">
        <v>7111</v>
      </c>
      <c r="VAX255" s="717"/>
      <c r="VAY255" s="831" t="s">
        <v>7111</v>
      </c>
      <c r="VAZ255" s="717"/>
      <c r="VBA255" s="831" t="s">
        <v>7111</v>
      </c>
      <c r="VBB255" s="717"/>
      <c r="VBC255" s="831" t="s">
        <v>7111</v>
      </c>
      <c r="VBD255" s="717"/>
      <c r="VBE255" s="831" t="s">
        <v>7111</v>
      </c>
      <c r="VBF255" s="717"/>
      <c r="VBG255" s="831" t="s">
        <v>7111</v>
      </c>
      <c r="VBH255" s="717"/>
      <c r="VBI255" s="831" t="s">
        <v>7111</v>
      </c>
      <c r="VBJ255" s="717"/>
      <c r="VBK255" s="831" t="s">
        <v>7111</v>
      </c>
      <c r="VBL255" s="717"/>
      <c r="VBM255" s="831" t="s">
        <v>7111</v>
      </c>
      <c r="VBN255" s="717"/>
      <c r="VBO255" s="831" t="s">
        <v>7111</v>
      </c>
      <c r="VBP255" s="717"/>
      <c r="VBQ255" s="831" t="s">
        <v>7111</v>
      </c>
      <c r="VBR255" s="717"/>
      <c r="VBS255" s="831" t="s">
        <v>7111</v>
      </c>
      <c r="VBT255" s="717"/>
      <c r="VBU255" s="831" t="s">
        <v>7111</v>
      </c>
      <c r="VBV255" s="717"/>
      <c r="VBW255" s="831" t="s">
        <v>7111</v>
      </c>
      <c r="VBX255" s="717"/>
      <c r="VBY255" s="831" t="s">
        <v>7111</v>
      </c>
      <c r="VBZ255" s="717"/>
      <c r="VCA255" s="831" t="s">
        <v>7111</v>
      </c>
      <c r="VCB255" s="717"/>
      <c r="VCC255" s="831" t="s">
        <v>7111</v>
      </c>
      <c r="VCD255" s="717"/>
      <c r="VCE255" s="831" t="s">
        <v>7111</v>
      </c>
      <c r="VCF255" s="717"/>
      <c r="VCG255" s="831" t="s">
        <v>7111</v>
      </c>
      <c r="VCH255" s="717"/>
      <c r="VCI255" s="831" t="s">
        <v>7111</v>
      </c>
      <c r="VCJ255" s="717"/>
      <c r="VCK255" s="831" t="s">
        <v>7111</v>
      </c>
      <c r="VCL255" s="717"/>
      <c r="VCM255" s="831" t="s">
        <v>7111</v>
      </c>
      <c r="VCN255" s="717"/>
      <c r="VCO255" s="831" t="s">
        <v>7111</v>
      </c>
      <c r="VCP255" s="717"/>
      <c r="VCQ255" s="831" t="s">
        <v>7111</v>
      </c>
      <c r="VCR255" s="717"/>
      <c r="VCS255" s="831" t="s">
        <v>7111</v>
      </c>
      <c r="VCT255" s="717"/>
      <c r="VCU255" s="831" t="s">
        <v>7111</v>
      </c>
      <c r="VCV255" s="717"/>
      <c r="VCW255" s="831" t="s">
        <v>7111</v>
      </c>
      <c r="VCX255" s="717"/>
      <c r="VCY255" s="831" t="s">
        <v>7111</v>
      </c>
      <c r="VCZ255" s="717"/>
      <c r="VDA255" s="831" t="s">
        <v>7111</v>
      </c>
      <c r="VDB255" s="717"/>
      <c r="VDC255" s="831" t="s">
        <v>7111</v>
      </c>
      <c r="VDD255" s="717"/>
      <c r="VDE255" s="831" t="s">
        <v>7111</v>
      </c>
      <c r="VDF255" s="717"/>
      <c r="VDG255" s="831" t="s">
        <v>7111</v>
      </c>
      <c r="VDH255" s="717"/>
      <c r="VDI255" s="831" t="s">
        <v>7111</v>
      </c>
      <c r="VDJ255" s="717"/>
      <c r="VDK255" s="831" t="s">
        <v>7111</v>
      </c>
      <c r="VDL255" s="717"/>
      <c r="VDM255" s="831" t="s">
        <v>7111</v>
      </c>
      <c r="VDN255" s="717"/>
      <c r="VDO255" s="831" t="s">
        <v>7111</v>
      </c>
      <c r="VDP255" s="717"/>
      <c r="VDQ255" s="831" t="s">
        <v>7111</v>
      </c>
      <c r="VDR255" s="717"/>
      <c r="VDS255" s="831" t="s">
        <v>7111</v>
      </c>
      <c r="VDT255" s="717"/>
      <c r="VDU255" s="831" t="s">
        <v>7111</v>
      </c>
      <c r="VDV255" s="717"/>
      <c r="VDW255" s="831" t="s">
        <v>7111</v>
      </c>
      <c r="VDX255" s="717"/>
      <c r="VDY255" s="831" t="s">
        <v>7111</v>
      </c>
      <c r="VDZ255" s="717"/>
      <c r="VEA255" s="831" t="s">
        <v>7111</v>
      </c>
      <c r="VEB255" s="717"/>
      <c r="VEC255" s="831" t="s">
        <v>7111</v>
      </c>
      <c r="VED255" s="717"/>
      <c r="VEE255" s="831" t="s">
        <v>7111</v>
      </c>
      <c r="VEF255" s="717"/>
      <c r="VEG255" s="831" t="s">
        <v>7111</v>
      </c>
      <c r="VEH255" s="717"/>
      <c r="VEI255" s="831" t="s">
        <v>7111</v>
      </c>
      <c r="VEJ255" s="717"/>
      <c r="VEK255" s="831" t="s">
        <v>7111</v>
      </c>
      <c r="VEL255" s="717"/>
      <c r="VEM255" s="831" t="s">
        <v>7111</v>
      </c>
      <c r="VEN255" s="717"/>
      <c r="VEO255" s="831" t="s">
        <v>7111</v>
      </c>
      <c r="VEP255" s="717"/>
      <c r="VEQ255" s="831" t="s">
        <v>7111</v>
      </c>
      <c r="VER255" s="717"/>
      <c r="VES255" s="831" t="s">
        <v>7111</v>
      </c>
      <c r="VET255" s="717"/>
      <c r="VEU255" s="831" t="s">
        <v>7111</v>
      </c>
      <c r="VEV255" s="717"/>
      <c r="VEW255" s="831" t="s">
        <v>7111</v>
      </c>
      <c r="VEX255" s="717"/>
      <c r="VEY255" s="831" t="s">
        <v>7111</v>
      </c>
      <c r="VEZ255" s="717"/>
      <c r="VFA255" s="831" t="s">
        <v>7111</v>
      </c>
      <c r="VFB255" s="717"/>
      <c r="VFC255" s="831" t="s">
        <v>7111</v>
      </c>
      <c r="VFD255" s="717"/>
      <c r="VFE255" s="831" t="s">
        <v>7111</v>
      </c>
      <c r="VFF255" s="717"/>
      <c r="VFG255" s="831" t="s">
        <v>7111</v>
      </c>
      <c r="VFH255" s="717"/>
      <c r="VFI255" s="831" t="s">
        <v>7111</v>
      </c>
      <c r="VFJ255" s="717"/>
      <c r="VFK255" s="831" t="s">
        <v>7111</v>
      </c>
      <c r="VFL255" s="717"/>
      <c r="VFM255" s="831" t="s">
        <v>7111</v>
      </c>
      <c r="VFN255" s="717"/>
      <c r="VFO255" s="831" t="s">
        <v>7111</v>
      </c>
      <c r="VFP255" s="717"/>
      <c r="VFQ255" s="831" t="s">
        <v>7111</v>
      </c>
      <c r="VFR255" s="717"/>
      <c r="VFS255" s="831" t="s">
        <v>7111</v>
      </c>
      <c r="VFT255" s="717"/>
      <c r="VFU255" s="831" t="s">
        <v>7111</v>
      </c>
      <c r="VFV255" s="717"/>
      <c r="VFW255" s="831" t="s">
        <v>7111</v>
      </c>
      <c r="VFX255" s="717"/>
      <c r="VFY255" s="831" t="s">
        <v>7111</v>
      </c>
      <c r="VFZ255" s="717"/>
      <c r="VGA255" s="831" t="s">
        <v>7111</v>
      </c>
      <c r="VGB255" s="717"/>
      <c r="VGC255" s="831" t="s">
        <v>7111</v>
      </c>
      <c r="VGD255" s="717"/>
      <c r="VGE255" s="831" t="s">
        <v>7111</v>
      </c>
      <c r="VGF255" s="717"/>
      <c r="VGG255" s="831" t="s">
        <v>7111</v>
      </c>
      <c r="VGH255" s="717"/>
      <c r="VGI255" s="831" t="s">
        <v>7111</v>
      </c>
      <c r="VGJ255" s="717"/>
      <c r="VGK255" s="831" t="s">
        <v>7111</v>
      </c>
      <c r="VGL255" s="717"/>
      <c r="VGM255" s="831" t="s">
        <v>7111</v>
      </c>
      <c r="VGN255" s="717"/>
      <c r="VGO255" s="831" t="s">
        <v>7111</v>
      </c>
      <c r="VGP255" s="717"/>
      <c r="VGQ255" s="831" t="s">
        <v>7111</v>
      </c>
      <c r="VGR255" s="717"/>
      <c r="VGS255" s="831" t="s">
        <v>7111</v>
      </c>
      <c r="VGT255" s="717"/>
      <c r="VGU255" s="831" t="s">
        <v>7111</v>
      </c>
      <c r="VGV255" s="717"/>
      <c r="VGW255" s="831" t="s">
        <v>7111</v>
      </c>
      <c r="VGX255" s="717"/>
      <c r="VGY255" s="831" t="s">
        <v>7111</v>
      </c>
      <c r="VGZ255" s="717"/>
      <c r="VHA255" s="831" t="s">
        <v>7111</v>
      </c>
      <c r="VHB255" s="717"/>
      <c r="VHC255" s="831" t="s">
        <v>7111</v>
      </c>
      <c r="VHD255" s="717"/>
      <c r="VHE255" s="831" t="s">
        <v>7111</v>
      </c>
      <c r="VHF255" s="717"/>
      <c r="VHG255" s="831" t="s">
        <v>7111</v>
      </c>
      <c r="VHH255" s="717"/>
      <c r="VHI255" s="831" t="s">
        <v>7111</v>
      </c>
      <c r="VHJ255" s="717"/>
      <c r="VHK255" s="831" t="s">
        <v>7111</v>
      </c>
      <c r="VHL255" s="717"/>
      <c r="VHM255" s="831" t="s">
        <v>7111</v>
      </c>
      <c r="VHN255" s="717"/>
      <c r="VHO255" s="831" t="s">
        <v>7111</v>
      </c>
      <c r="VHP255" s="717"/>
      <c r="VHQ255" s="831" t="s">
        <v>7111</v>
      </c>
      <c r="VHR255" s="717"/>
      <c r="VHS255" s="831" t="s">
        <v>7111</v>
      </c>
      <c r="VHT255" s="717"/>
      <c r="VHU255" s="831" t="s">
        <v>7111</v>
      </c>
      <c r="VHV255" s="717"/>
      <c r="VHW255" s="831" t="s">
        <v>7111</v>
      </c>
      <c r="VHX255" s="717"/>
      <c r="VHY255" s="831" t="s">
        <v>7111</v>
      </c>
      <c r="VHZ255" s="717"/>
      <c r="VIA255" s="831" t="s">
        <v>7111</v>
      </c>
      <c r="VIB255" s="717"/>
      <c r="VIC255" s="831" t="s">
        <v>7111</v>
      </c>
      <c r="VID255" s="717"/>
      <c r="VIE255" s="831" t="s">
        <v>7111</v>
      </c>
      <c r="VIF255" s="717"/>
      <c r="VIG255" s="831" t="s">
        <v>7111</v>
      </c>
      <c r="VIH255" s="717"/>
      <c r="VII255" s="831" t="s">
        <v>7111</v>
      </c>
      <c r="VIJ255" s="717"/>
      <c r="VIK255" s="831" t="s">
        <v>7111</v>
      </c>
      <c r="VIL255" s="717"/>
      <c r="VIM255" s="831" t="s">
        <v>7111</v>
      </c>
      <c r="VIN255" s="717"/>
      <c r="VIO255" s="831" t="s">
        <v>7111</v>
      </c>
      <c r="VIP255" s="717"/>
      <c r="VIQ255" s="831" t="s">
        <v>7111</v>
      </c>
      <c r="VIR255" s="717"/>
      <c r="VIS255" s="831" t="s">
        <v>7111</v>
      </c>
      <c r="VIT255" s="717"/>
      <c r="VIU255" s="831" t="s">
        <v>7111</v>
      </c>
      <c r="VIV255" s="717"/>
      <c r="VIW255" s="831" t="s">
        <v>7111</v>
      </c>
      <c r="VIX255" s="717"/>
      <c r="VIY255" s="831" t="s">
        <v>7111</v>
      </c>
      <c r="VIZ255" s="717"/>
      <c r="VJA255" s="831" t="s">
        <v>7111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4</v>
      </c>
      <c r="B261" s="753" t="s">
        <v>7109</v>
      </c>
      <c r="C261" s="826" t="s">
        <v>7144</v>
      </c>
      <c r="D261" s="753" t="s">
        <v>7141</v>
      </c>
      <c r="E261" s="826" t="s">
        <v>7144</v>
      </c>
      <c r="F261" s="753" t="s">
        <v>7141</v>
      </c>
      <c r="G261" s="826" t="s">
        <v>7144</v>
      </c>
      <c r="H261" s="753" t="s">
        <v>7141</v>
      </c>
      <c r="I261" s="826" t="s">
        <v>7144</v>
      </c>
      <c r="J261" s="753" t="s">
        <v>7141</v>
      </c>
      <c r="K261" s="826" t="s">
        <v>7144</v>
      </c>
      <c r="L261" s="753" t="s">
        <v>7141</v>
      </c>
      <c r="M261" s="826" t="s">
        <v>7144</v>
      </c>
      <c r="N261" s="753" t="s">
        <v>7141</v>
      </c>
      <c r="O261" s="826" t="s">
        <v>7144</v>
      </c>
      <c r="P261" s="753" t="s">
        <v>7141</v>
      </c>
      <c r="Q261" s="826" t="s">
        <v>7144</v>
      </c>
      <c r="R261" s="753" t="s">
        <v>7141</v>
      </c>
      <c r="S261" s="826" t="s">
        <v>7144</v>
      </c>
      <c r="T261" s="753" t="s">
        <v>7141</v>
      </c>
      <c r="U261" s="826" t="s">
        <v>7144</v>
      </c>
      <c r="V261" s="753" t="s">
        <v>7141</v>
      </c>
      <c r="W261" s="826" t="s">
        <v>7144</v>
      </c>
      <c r="X261" s="753" t="s">
        <v>7141</v>
      </c>
      <c r="Y261" s="826" t="s">
        <v>7144</v>
      </c>
      <c r="Z261" s="753" t="s">
        <v>7141</v>
      </c>
      <c r="AA261" s="826" t="s">
        <v>7144</v>
      </c>
      <c r="AB261" s="753" t="s">
        <v>7141</v>
      </c>
      <c r="AC261" s="826" t="s">
        <v>7144</v>
      </c>
      <c r="AD261" s="753" t="s">
        <v>7141</v>
      </c>
      <c r="AE261" s="826" t="s">
        <v>7144</v>
      </c>
      <c r="AF261" s="753" t="s">
        <v>7141</v>
      </c>
      <c r="AG261" s="826" t="s">
        <v>7144</v>
      </c>
      <c r="AH261" s="753" t="s">
        <v>7141</v>
      </c>
      <c r="AI261" s="826" t="s">
        <v>7144</v>
      </c>
      <c r="AJ261" s="753" t="s">
        <v>7141</v>
      </c>
      <c r="AK261" s="826" t="s">
        <v>7144</v>
      </c>
      <c r="AL261" s="753" t="s">
        <v>7141</v>
      </c>
      <c r="AM261" s="826" t="s">
        <v>7144</v>
      </c>
      <c r="AN261" s="753" t="s">
        <v>7141</v>
      </c>
      <c r="AO261" s="826" t="s">
        <v>7144</v>
      </c>
      <c r="AP261" s="753" t="s">
        <v>7141</v>
      </c>
      <c r="AQ261" s="826" t="s">
        <v>7144</v>
      </c>
      <c r="AR261" s="753" t="s">
        <v>7141</v>
      </c>
      <c r="AS261" s="826" t="s">
        <v>7144</v>
      </c>
      <c r="AT261" s="753" t="s">
        <v>7141</v>
      </c>
      <c r="AU261" s="826" t="s">
        <v>7144</v>
      </c>
      <c r="AV261" s="753" t="s">
        <v>7141</v>
      </c>
      <c r="AW261" s="826" t="s">
        <v>7144</v>
      </c>
      <c r="AX261" s="753" t="s">
        <v>7141</v>
      </c>
      <c r="AY261" s="826" t="s">
        <v>7144</v>
      </c>
      <c r="AZ261" s="753" t="s">
        <v>7141</v>
      </c>
      <c r="BA261" s="826" t="s">
        <v>7144</v>
      </c>
      <c r="BB261" s="753" t="s">
        <v>7141</v>
      </c>
      <c r="BC261" s="826" t="s">
        <v>7144</v>
      </c>
      <c r="BD261" s="753" t="s">
        <v>7141</v>
      </c>
      <c r="BE261" s="826" t="s">
        <v>7144</v>
      </c>
      <c r="BF261" s="753" t="s">
        <v>7141</v>
      </c>
      <c r="BG261" s="826" t="s">
        <v>7144</v>
      </c>
      <c r="BH261" s="753" t="s">
        <v>7141</v>
      </c>
      <c r="BI261" s="826" t="s">
        <v>7144</v>
      </c>
      <c r="BJ261" s="753" t="s">
        <v>7141</v>
      </c>
      <c r="BK261" s="826" t="s">
        <v>7144</v>
      </c>
      <c r="BL261" s="753" t="s">
        <v>7141</v>
      </c>
      <c r="BM261" s="826" t="s">
        <v>7144</v>
      </c>
      <c r="BN261" s="753" t="s">
        <v>7141</v>
      </c>
      <c r="BO261" s="826" t="s">
        <v>7144</v>
      </c>
      <c r="BP261" s="753" t="s">
        <v>7141</v>
      </c>
      <c r="BQ261" s="826" t="s">
        <v>7144</v>
      </c>
      <c r="BR261" s="753" t="s">
        <v>7141</v>
      </c>
      <c r="BS261" s="826" t="s">
        <v>7144</v>
      </c>
      <c r="BT261" s="753" t="s">
        <v>7141</v>
      </c>
      <c r="BU261" s="826" t="s">
        <v>7144</v>
      </c>
      <c r="BV261" s="753" t="s">
        <v>7141</v>
      </c>
      <c r="BW261" s="826" t="s">
        <v>7144</v>
      </c>
      <c r="BX261" s="753" t="s">
        <v>7141</v>
      </c>
      <c r="BY261" s="826" t="s">
        <v>7144</v>
      </c>
      <c r="BZ261" s="753" t="s">
        <v>7141</v>
      </c>
      <c r="CA261" s="826" t="s">
        <v>7144</v>
      </c>
      <c r="CB261" s="753" t="s">
        <v>7141</v>
      </c>
      <c r="CC261" s="826" t="s">
        <v>7144</v>
      </c>
      <c r="CD261" s="753" t="s">
        <v>7141</v>
      </c>
      <c r="CE261" s="826" t="s">
        <v>7144</v>
      </c>
      <c r="CF261" s="753" t="s">
        <v>7141</v>
      </c>
      <c r="CG261" s="826" t="s">
        <v>7144</v>
      </c>
      <c r="CH261" s="753" t="s">
        <v>7141</v>
      </c>
      <c r="CI261" s="826" t="s">
        <v>7144</v>
      </c>
      <c r="CJ261" s="753" t="s">
        <v>7141</v>
      </c>
      <c r="CK261" s="826" t="s">
        <v>7144</v>
      </c>
      <c r="CL261" s="753" t="s">
        <v>7141</v>
      </c>
      <c r="CM261" s="826" t="s">
        <v>7144</v>
      </c>
      <c r="CN261" s="753" t="s">
        <v>7141</v>
      </c>
      <c r="CO261" s="826" t="s">
        <v>7144</v>
      </c>
      <c r="CP261" s="753" t="s">
        <v>7141</v>
      </c>
      <c r="CQ261" s="826" t="s">
        <v>7144</v>
      </c>
      <c r="CR261" s="753" t="s">
        <v>7141</v>
      </c>
      <c r="CS261" s="826" t="s">
        <v>7144</v>
      </c>
      <c r="CT261" s="753" t="s">
        <v>7141</v>
      </c>
      <c r="CU261" s="826" t="s">
        <v>7144</v>
      </c>
      <c r="CV261" s="753" t="s">
        <v>7141</v>
      </c>
      <c r="CW261" s="826" t="s">
        <v>7144</v>
      </c>
      <c r="CX261" s="753" t="s">
        <v>7141</v>
      </c>
      <c r="CY261" s="826" t="s">
        <v>7144</v>
      </c>
      <c r="CZ261" s="753" t="s">
        <v>7141</v>
      </c>
      <c r="DA261" s="826" t="s">
        <v>7144</v>
      </c>
      <c r="DB261" s="753" t="s">
        <v>7141</v>
      </c>
      <c r="DC261" s="826" t="s">
        <v>7144</v>
      </c>
      <c r="DD261" s="753" t="s">
        <v>7141</v>
      </c>
      <c r="DE261" s="826" t="s">
        <v>7144</v>
      </c>
      <c r="DF261" s="753" t="s">
        <v>7141</v>
      </c>
      <c r="DG261" s="826" t="s">
        <v>7144</v>
      </c>
      <c r="DH261" s="753" t="s">
        <v>7141</v>
      </c>
      <c r="DI261" s="826" t="s">
        <v>7144</v>
      </c>
      <c r="DJ261" s="753" t="s">
        <v>7141</v>
      </c>
      <c r="DK261" s="753" t="s">
        <v>7141</v>
      </c>
      <c r="DL261" s="826" t="s">
        <v>7144</v>
      </c>
      <c r="DM261" s="753" t="s">
        <v>7141</v>
      </c>
      <c r="DN261" s="826" t="s">
        <v>7144</v>
      </c>
      <c r="DO261" s="753" t="s">
        <v>7141</v>
      </c>
      <c r="DP261" s="826" t="s">
        <v>7144</v>
      </c>
      <c r="DQ261" s="753" t="s">
        <v>7141</v>
      </c>
      <c r="DR261" s="826" t="s">
        <v>7144</v>
      </c>
      <c r="DS261" s="753" t="s">
        <v>7141</v>
      </c>
      <c r="DT261" s="826" t="s">
        <v>7144</v>
      </c>
      <c r="DU261" s="753" t="s">
        <v>7141</v>
      </c>
      <c r="DV261" s="826" t="s">
        <v>7144</v>
      </c>
      <c r="DW261" s="753" t="s">
        <v>7141</v>
      </c>
      <c r="DX261" s="826" t="s">
        <v>7144</v>
      </c>
      <c r="DY261" s="753" t="s">
        <v>7141</v>
      </c>
      <c r="DZ261" s="826" t="s">
        <v>7144</v>
      </c>
      <c r="EA261" s="753" t="s">
        <v>7141</v>
      </c>
      <c r="EB261" s="826" t="s">
        <v>7144</v>
      </c>
      <c r="EC261" s="753" t="s">
        <v>7141</v>
      </c>
      <c r="ED261" s="826" t="s">
        <v>7144</v>
      </c>
      <c r="EE261" s="753" t="s">
        <v>7141</v>
      </c>
      <c r="EF261" s="826" t="s">
        <v>7144</v>
      </c>
      <c r="EG261" s="753" t="s">
        <v>7141</v>
      </c>
      <c r="EH261" s="826" t="s">
        <v>7144</v>
      </c>
      <c r="EI261" s="753" t="s">
        <v>7141</v>
      </c>
      <c r="EJ261" s="826" t="s">
        <v>7144</v>
      </c>
      <c r="EK261" s="753" t="s">
        <v>7141</v>
      </c>
      <c r="EL261" s="826" t="s">
        <v>7144</v>
      </c>
      <c r="EM261" s="753" t="s">
        <v>7141</v>
      </c>
      <c r="EN261" s="826" t="s">
        <v>7144</v>
      </c>
      <c r="EO261" s="753" t="s">
        <v>7141</v>
      </c>
      <c r="EP261" s="826" t="s">
        <v>7144</v>
      </c>
      <c r="EQ261" s="753" t="s">
        <v>7141</v>
      </c>
      <c r="ER261" s="826" t="s">
        <v>7144</v>
      </c>
      <c r="ES261" s="753" t="s">
        <v>7141</v>
      </c>
      <c r="ET261" s="826" t="s">
        <v>7144</v>
      </c>
      <c r="EU261" s="753" t="s">
        <v>7141</v>
      </c>
      <c r="EV261" s="826" t="s">
        <v>7144</v>
      </c>
      <c r="EW261" s="753" t="s">
        <v>7141</v>
      </c>
      <c r="EX261" s="826" t="s">
        <v>7144</v>
      </c>
      <c r="EY261" s="753" t="s">
        <v>7141</v>
      </c>
      <c r="EZ261" s="826" t="s">
        <v>7144</v>
      </c>
      <c r="FA261" s="753" t="s">
        <v>7141</v>
      </c>
      <c r="FB261" s="826" t="s">
        <v>7144</v>
      </c>
      <c r="FC261" s="753" t="s">
        <v>7141</v>
      </c>
      <c r="FD261" s="826" t="s">
        <v>7144</v>
      </c>
      <c r="FE261" s="753" t="s">
        <v>7141</v>
      </c>
      <c r="FF261" s="826" t="s">
        <v>7144</v>
      </c>
      <c r="FG261" s="753" t="s">
        <v>7141</v>
      </c>
      <c r="FH261" s="826" t="s">
        <v>7144</v>
      </c>
      <c r="FI261" s="753" t="s">
        <v>7141</v>
      </c>
      <c r="FJ261" s="826" t="s">
        <v>7144</v>
      </c>
      <c r="FK261" s="753" t="s">
        <v>7141</v>
      </c>
      <c r="FL261" s="826" t="s">
        <v>7144</v>
      </c>
      <c r="FM261" s="753" t="s">
        <v>7141</v>
      </c>
      <c r="FN261" s="826" t="s">
        <v>7144</v>
      </c>
      <c r="FO261" s="753" t="s">
        <v>7141</v>
      </c>
      <c r="FP261" s="826" t="s">
        <v>7144</v>
      </c>
      <c r="FQ261" s="753" t="s">
        <v>7141</v>
      </c>
      <c r="FR261" s="826" t="s">
        <v>7144</v>
      </c>
      <c r="FS261" s="753" t="s">
        <v>7141</v>
      </c>
      <c r="FT261" s="826" t="s">
        <v>7144</v>
      </c>
      <c r="FU261" s="753" t="s">
        <v>7141</v>
      </c>
      <c r="FV261" s="826" t="s">
        <v>7144</v>
      </c>
      <c r="FW261" s="753" t="s">
        <v>7141</v>
      </c>
      <c r="FX261" s="826" t="s">
        <v>7144</v>
      </c>
      <c r="FY261" s="753" t="s">
        <v>7141</v>
      </c>
      <c r="FZ261" s="826" t="s">
        <v>7144</v>
      </c>
      <c r="GA261" s="753" t="s">
        <v>7141</v>
      </c>
      <c r="GB261" s="826" t="s">
        <v>7144</v>
      </c>
      <c r="GC261" s="753" t="s">
        <v>7141</v>
      </c>
      <c r="GD261" s="826" t="s">
        <v>7144</v>
      </c>
      <c r="GE261" s="753" t="s">
        <v>7141</v>
      </c>
      <c r="GF261" s="826" t="s">
        <v>7144</v>
      </c>
      <c r="GG261" s="753" t="s">
        <v>7141</v>
      </c>
      <c r="GH261" s="826" t="s">
        <v>7144</v>
      </c>
      <c r="GI261" s="753" t="s">
        <v>7141</v>
      </c>
      <c r="GJ261" s="826" t="s">
        <v>7144</v>
      </c>
      <c r="GK261" s="753" t="s">
        <v>7141</v>
      </c>
      <c r="GL261" s="826" t="s">
        <v>7144</v>
      </c>
      <c r="GM261" s="753" t="s">
        <v>7141</v>
      </c>
      <c r="GN261" s="826" t="s">
        <v>7144</v>
      </c>
      <c r="GO261" s="753" t="s">
        <v>7141</v>
      </c>
      <c r="GP261" s="826" t="s">
        <v>7144</v>
      </c>
      <c r="GQ261" s="753" t="s">
        <v>7141</v>
      </c>
      <c r="GR261" s="826" t="s">
        <v>7144</v>
      </c>
      <c r="GS261" s="753" t="s">
        <v>7141</v>
      </c>
      <c r="GT261" s="826" t="s">
        <v>7144</v>
      </c>
      <c r="GU261" s="753" t="s">
        <v>7141</v>
      </c>
      <c r="GV261" s="826" t="s">
        <v>7144</v>
      </c>
      <c r="GW261" s="753" t="s">
        <v>7141</v>
      </c>
      <c r="GX261" s="826" t="s">
        <v>7144</v>
      </c>
      <c r="GY261" s="753" t="s">
        <v>7141</v>
      </c>
      <c r="GZ261" s="826" t="s">
        <v>7144</v>
      </c>
      <c r="HA261" s="753" t="s">
        <v>7141</v>
      </c>
      <c r="HB261" s="826" t="s">
        <v>7144</v>
      </c>
      <c r="HC261" s="753" t="s">
        <v>7141</v>
      </c>
      <c r="HD261" s="826" t="s">
        <v>7144</v>
      </c>
      <c r="HE261" s="753" t="s">
        <v>7141</v>
      </c>
      <c r="HF261" s="826" t="s">
        <v>7144</v>
      </c>
      <c r="HG261" s="753" t="s">
        <v>7141</v>
      </c>
      <c r="HH261" s="826" t="s">
        <v>7144</v>
      </c>
      <c r="HI261" s="753" t="s">
        <v>7141</v>
      </c>
      <c r="HJ261" s="826" t="s">
        <v>7144</v>
      </c>
      <c r="HK261" s="753" t="s">
        <v>7141</v>
      </c>
      <c r="HL261" s="826" t="s">
        <v>7144</v>
      </c>
      <c r="HM261" s="753" t="s">
        <v>7141</v>
      </c>
      <c r="HN261" s="826" t="s">
        <v>7144</v>
      </c>
      <c r="HO261" s="753" t="s">
        <v>7141</v>
      </c>
      <c r="HP261" s="826" t="s">
        <v>7144</v>
      </c>
      <c r="HQ261" s="753" t="s">
        <v>7141</v>
      </c>
      <c r="HR261" s="826" t="s">
        <v>7144</v>
      </c>
      <c r="HS261" s="753" t="s">
        <v>7141</v>
      </c>
      <c r="HT261" s="826" t="s">
        <v>7144</v>
      </c>
      <c r="HU261" s="753" t="s">
        <v>7141</v>
      </c>
      <c r="HV261" s="826" t="s">
        <v>7144</v>
      </c>
      <c r="HW261" s="753" t="s">
        <v>7141</v>
      </c>
      <c r="HX261" s="826" t="s">
        <v>7144</v>
      </c>
      <c r="HY261" s="753" t="s">
        <v>7141</v>
      </c>
      <c r="HZ261" s="826" t="s">
        <v>7144</v>
      </c>
      <c r="IA261" s="753" t="s">
        <v>7141</v>
      </c>
      <c r="IB261" s="826" t="s">
        <v>7144</v>
      </c>
      <c r="IC261" s="753" t="s">
        <v>7141</v>
      </c>
      <c r="ID261" s="826" t="s">
        <v>7144</v>
      </c>
      <c r="IE261" s="753" t="s">
        <v>7141</v>
      </c>
      <c r="IF261" s="826" t="s">
        <v>7144</v>
      </c>
      <c r="IG261" s="753" t="s">
        <v>7141</v>
      </c>
      <c r="IH261" s="826" t="s">
        <v>7144</v>
      </c>
      <c r="II261" s="753" t="s">
        <v>7141</v>
      </c>
      <c r="IJ261" s="826" t="s">
        <v>7144</v>
      </c>
      <c r="IK261" s="753" t="s">
        <v>7141</v>
      </c>
      <c r="IL261" s="826" t="s">
        <v>7144</v>
      </c>
      <c r="IM261" s="753" t="s">
        <v>7141</v>
      </c>
      <c r="IN261" s="826" t="s">
        <v>7144</v>
      </c>
      <c r="IO261" s="753" t="s">
        <v>7141</v>
      </c>
      <c r="IP261" s="826" t="s">
        <v>7144</v>
      </c>
      <c r="IQ261" s="753" t="s">
        <v>7141</v>
      </c>
      <c r="IR261" s="826" t="s">
        <v>7144</v>
      </c>
      <c r="IS261" s="753" t="s">
        <v>7141</v>
      </c>
      <c r="IT261" s="826" t="s">
        <v>7144</v>
      </c>
      <c r="IU261" s="753" t="s">
        <v>7141</v>
      </c>
      <c r="IV261" s="826" t="s">
        <v>7144</v>
      </c>
      <c r="IW261" s="753" t="s">
        <v>7141</v>
      </c>
      <c r="IX261" s="826" t="s">
        <v>7144</v>
      </c>
      <c r="IY261" s="753" t="s">
        <v>7141</v>
      </c>
      <c r="IZ261" s="826" t="s">
        <v>7144</v>
      </c>
      <c r="JA261" s="753" t="s">
        <v>7141</v>
      </c>
      <c r="JB261" s="826" t="s">
        <v>7144</v>
      </c>
      <c r="JC261" s="753" t="s">
        <v>7141</v>
      </c>
      <c r="JD261" s="826" t="s">
        <v>7144</v>
      </c>
      <c r="JE261" s="753" t="s">
        <v>7141</v>
      </c>
      <c r="JF261" s="826" t="s">
        <v>7144</v>
      </c>
      <c r="JG261" s="753" t="s">
        <v>7141</v>
      </c>
      <c r="JH261" s="826" t="s">
        <v>7144</v>
      </c>
      <c r="JI261" s="753" t="s">
        <v>7141</v>
      </c>
      <c r="JJ261" s="826" t="s">
        <v>7144</v>
      </c>
      <c r="JK261" s="753" t="s">
        <v>7141</v>
      </c>
      <c r="JL261" s="826" t="s">
        <v>7144</v>
      </c>
      <c r="JM261" s="753" t="s">
        <v>7141</v>
      </c>
      <c r="JN261" s="826" t="s">
        <v>7144</v>
      </c>
      <c r="JO261" s="753" t="s">
        <v>7141</v>
      </c>
      <c r="JP261" s="826" t="s">
        <v>7144</v>
      </c>
      <c r="JQ261" s="753" t="s">
        <v>7141</v>
      </c>
      <c r="JR261" s="826" t="s">
        <v>7144</v>
      </c>
      <c r="JS261" s="753" t="s">
        <v>7141</v>
      </c>
      <c r="JT261" s="826" t="s">
        <v>7144</v>
      </c>
      <c r="JU261" s="753" t="s">
        <v>7141</v>
      </c>
      <c r="JV261" s="826" t="s">
        <v>7144</v>
      </c>
      <c r="JW261" s="753" t="s">
        <v>7141</v>
      </c>
      <c r="JX261" s="826" t="s">
        <v>7144</v>
      </c>
      <c r="JY261" s="753" t="s">
        <v>7141</v>
      </c>
      <c r="JZ261" s="826" t="s">
        <v>7144</v>
      </c>
      <c r="KA261" s="753" t="s">
        <v>7141</v>
      </c>
      <c r="KB261" s="826" t="s">
        <v>7144</v>
      </c>
      <c r="KC261" s="753" t="s">
        <v>7141</v>
      </c>
      <c r="KD261" s="826" t="s">
        <v>7144</v>
      </c>
      <c r="KE261" s="753" t="s">
        <v>7141</v>
      </c>
      <c r="KF261" s="826" t="s">
        <v>7144</v>
      </c>
      <c r="KG261" s="753" t="s">
        <v>7141</v>
      </c>
      <c r="KH261" s="826" t="s">
        <v>7144</v>
      </c>
      <c r="KI261" s="753" t="s">
        <v>7141</v>
      </c>
      <c r="KJ261" s="826" t="s">
        <v>7144</v>
      </c>
      <c r="KK261" s="753" t="s">
        <v>7141</v>
      </c>
      <c r="KL261" s="826" t="s">
        <v>7144</v>
      </c>
      <c r="KM261" s="753" t="s">
        <v>7141</v>
      </c>
      <c r="KN261" s="826" t="s">
        <v>7144</v>
      </c>
      <c r="KO261" s="753" t="s">
        <v>7141</v>
      </c>
      <c r="KP261" s="826" t="s">
        <v>7144</v>
      </c>
      <c r="KQ261" s="753" t="s">
        <v>7141</v>
      </c>
      <c r="KR261" s="826" t="s">
        <v>7144</v>
      </c>
      <c r="KS261" s="753" t="s">
        <v>7141</v>
      </c>
      <c r="KT261" s="826" t="s">
        <v>7144</v>
      </c>
      <c r="KU261" s="753" t="s">
        <v>7141</v>
      </c>
      <c r="KV261" s="826" t="s">
        <v>7144</v>
      </c>
      <c r="KW261" s="753" t="s">
        <v>7141</v>
      </c>
      <c r="KX261" s="826" t="s">
        <v>7144</v>
      </c>
      <c r="KY261" s="753" t="s">
        <v>7141</v>
      </c>
      <c r="KZ261" s="826" t="s">
        <v>7144</v>
      </c>
      <c r="LA261" s="753" t="s">
        <v>7141</v>
      </c>
      <c r="LB261" s="826" t="s">
        <v>7144</v>
      </c>
      <c r="LC261" s="753" t="s">
        <v>7141</v>
      </c>
      <c r="LD261" s="826" t="s">
        <v>7144</v>
      </c>
      <c r="LE261" s="753" t="s">
        <v>7141</v>
      </c>
      <c r="LF261" s="826" t="s">
        <v>7144</v>
      </c>
      <c r="LG261" s="753" t="s">
        <v>7141</v>
      </c>
      <c r="LH261" s="826" t="s">
        <v>7144</v>
      </c>
      <c r="LI261" s="753" t="s">
        <v>7141</v>
      </c>
      <c r="LJ261" s="826" t="s">
        <v>7144</v>
      </c>
      <c r="LK261" s="753" t="s">
        <v>7141</v>
      </c>
      <c r="LL261" s="826" t="s">
        <v>7144</v>
      </c>
      <c r="LM261" s="753" t="s">
        <v>7141</v>
      </c>
      <c r="LN261" s="826" t="s">
        <v>7144</v>
      </c>
      <c r="LO261" s="753" t="s">
        <v>7141</v>
      </c>
      <c r="LP261" s="826" t="s">
        <v>7144</v>
      </c>
      <c r="LQ261" s="753" t="s">
        <v>7141</v>
      </c>
      <c r="LR261" s="826" t="s">
        <v>7144</v>
      </c>
      <c r="LS261" s="753" t="s">
        <v>7141</v>
      </c>
      <c r="LT261" s="826" t="s">
        <v>7144</v>
      </c>
      <c r="LU261" s="753" t="s">
        <v>7141</v>
      </c>
      <c r="LV261" s="826" t="s">
        <v>7144</v>
      </c>
      <c r="LW261" s="753" t="s">
        <v>7141</v>
      </c>
      <c r="LX261" s="826" t="s">
        <v>7144</v>
      </c>
      <c r="LY261" s="753" t="s">
        <v>7141</v>
      </c>
      <c r="LZ261" s="826" t="s">
        <v>7144</v>
      </c>
      <c r="MA261" s="753" t="s">
        <v>7141</v>
      </c>
      <c r="MB261" s="826" t="s">
        <v>7144</v>
      </c>
      <c r="MC261" s="753" t="s">
        <v>7141</v>
      </c>
      <c r="MD261" s="826" t="s">
        <v>7144</v>
      </c>
      <c r="ME261" s="753" t="s">
        <v>7141</v>
      </c>
      <c r="MF261" s="826" t="s">
        <v>7144</v>
      </c>
      <c r="MG261" s="753" t="s">
        <v>7141</v>
      </c>
      <c r="MH261" s="826" t="s">
        <v>7144</v>
      </c>
      <c r="MI261" s="753" t="s">
        <v>7141</v>
      </c>
      <c r="MJ261" s="826" t="s">
        <v>7144</v>
      </c>
      <c r="MK261" s="753" t="s">
        <v>7141</v>
      </c>
      <c r="ML261" s="826" t="s">
        <v>7144</v>
      </c>
      <c r="MM261" s="753" t="s">
        <v>7141</v>
      </c>
      <c r="MN261" s="826" t="s">
        <v>7144</v>
      </c>
      <c r="MO261" s="753" t="s">
        <v>7141</v>
      </c>
      <c r="MP261" s="826" t="s">
        <v>7144</v>
      </c>
      <c r="MQ261" s="753" t="s">
        <v>7141</v>
      </c>
      <c r="MR261" s="826" t="s">
        <v>7144</v>
      </c>
      <c r="MS261" s="753" t="s">
        <v>7141</v>
      </c>
      <c r="MT261" s="826" t="s">
        <v>7144</v>
      </c>
      <c r="MU261" s="753" t="s">
        <v>7141</v>
      </c>
      <c r="MV261" s="826" t="s">
        <v>7144</v>
      </c>
      <c r="MW261" s="753" t="s">
        <v>7141</v>
      </c>
      <c r="MX261" s="826" t="s">
        <v>7144</v>
      </c>
      <c r="MY261" s="753" t="s">
        <v>7141</v>
      </c>
      <c r="MZ261" s="826" t="s">
        <v>7144</v>
      </c>
      <c r="NA261" s="753" t="s">
        <v>7141</v>
      </c>
      <c r="NB261" s="826" t="s">
        <v>7144</v>
      </c>
      <c r="NC261" s="753" t="s">
        <v>7141</v>
      </c>
      <c r="ND261" s="826" t="s">
        <v>7144</v>
      </c>
      <c r="NE261" s="753" t="s">
        <v>7141</v>
      </c>
      <c r="NF261" s="826" t="s">
        <v>7144</v>
      </c>
      <c r="NG261" s="753" t="s">
        <v>7141</v>
      </c>
      <c r="NH261" s="826" t="s">
        <v>7144</v>
      </c>
      <c r="NI261" s="753" t="s">
        <v>7141</v>
      </c>
      <c r="NJ261" s="826" t="s">
        <v>7144</v>
      </c>
      <c r="NK261" s="753" t="s">
        <v>7141</v>
      </c>
      <c r="NL261" s="826" t="s">
        <v>7144</v>
      </c>
      <c r="NM261" s="753" t="s">
        <v>7141</v>
      </c>
      <c r="NN261" s="826" t="s">
        <v>7144</v>
      </c>
      <c r="NO261" s="753" t="s">
        <v>7141</v>
      </c>
      <c r="NP261" s="826" t="s">
        <v>7144</v>
      </c>
      <c r="NQ261" s="753" t="s">
        <v>7141</v>
      </c>
      <c r="NR261" s="826" t="s">
        <v>7144</v>
      </c>
      <c r="NS261" s="753" t="s">
        <v>7141</v>
      </c>
      <c r="NT261" s="826" t="s">
        <v>7144</v>
      </c>
      <c r="NU261" s="753" t="s">
        <v>7141</v>
      </c>
      <c r="NV261" s="826" t="s">
        <v>7144</v>
      </c>
      <c r="NW261" s="753" t="s">
        <v>7141</v>
      </c>
      <c r="NX261" s="826" t="s">
        <v>7144</v>
      </c>
      <c r="NY261" s="753" t="s">
        <v>7141</v>
      </c>
      <c r="NZ261" s="826" t="s">
        <v>7144</v>
      </c>
      <c r="OA261" s="753" t="s">
        <v>7141</v>
      </c>
      <c r="OB261" s="826" t="s">
        <v>7144</v>
      </c>
      <c r="OC261" s="753" t="s">
        <v>7141</v>
      </c>
      <c r="OD261" s="826" t="s">
        <v>7144</v>
      </c>
      <c r="OE261" s="753" t="s">
        <v>7141</v>
      </c>
      <c r="OF261" s="826" t="s">
        <v>7144</v>
      </c>
      <c r="OG261" s="753" t="s">
        <v>7141</v>
      </c>
      <c r="OH261" s="826" t="s">
        <v>7144</v>
      </c>
      <c r="OI261" s="753" t="s">
        <v>7141</v>
      </c>
      <c r="OJ261" s="826" t="s">
        <v>7144</v>
      </c>
      <c r="OK261" s="753" t="s">
        <v>7141</v>
      </c>
      <c r="OL261" s="826" t="s">
        <v>7144</v>
      </c>
      <c r="OM261" s="753" t="s">
        <v>7141</v>
      </c>
      <c r="ON261" s="826" t="s">
        <v>7144</v>
      </c>
      <c r="OO261" s="753" t="s">
        <v>7141</v>
      </c>
      <c r="OP261" s="826" t="s">
        <v>7144</v>
      </c>
      <c r="OQ261" s="753" t="s">
        <v>7141</v>
      </c>
      <c r="OR261" s="826" t="s">
        <v>7144</v>
      </c>
      <c r="OS261" s="753" t="s">
        <v>7141</v>
      </c>
      <c r="OT261" s="826" t="s">
        <v>7144</v>
      </c>
      <c r="OU261" s="753" t="s">
        <v>7141</v>
      </c>
      <c r="OV261" s="826" t="s">
        <v>7144</v>
      </c>
      <c r="OW261" s="753" t="s">
        <v>7141</v>
      </c>
      <c r="OX261" s="826" t="s">
        <v>7144</v>
      </c>
      <c r="OY261" s="753" t="s">
        <v>7141</v>
      </c>
      <c r="OZ261" s="826" t="s">
        <v>7144</v>
      </c>
      <c r="PA261" s="753" t="s">
        <v>7141</v>
      </c>
      <c r="PB261" s="826" t="s">
        <v>7144</v>
      </c>
      <c r="PC261" s="753" t="s">
        <v>7141</v>
      </c>
      <c r="PD261" s="826" t="s">
        <v>7144</v>
      </c>
      <c r="PE261" s="753" t="s">
        <v>7141</v>
      </c>
      <c r="PF261" s="826" t="s">
        <v>7144</v>
      </c>
      <c r="PG261" s="753" t="s">
        <v>7141</v>
      </c>
      <c r="PH261" s="826" t="s">
        <v>7144</v>
      </c>
      <c r="PI261" s="753" t="s">
        <v>7141</v>
      </c>
      <c r="PJ261" s="826" t="s">
        <v>7144</v>
      </c>
      <c r="PK261" s="753" t="s">
        <v>7141</v>
      </c>
      <c r="PL261" s="826" t="s">
        <v>7144</v>
      </c>
      <c r="PM261" s="753" t="s">
        <v>7141</v>
      </c>
      <c r="PN261" s="826" t="s">
        <v>7144</v>
      </c>
      <c r="PO261" s="753" t="s">
        <v>7141</v>
      </c>
      <c r="PP261" s="826" t="s">
        <v>7144</v>
      </c>
      <c r="PQ261" s="753" t="s">
        <v>7141</v>
      </c>
      <c r="PR261" s="826" t="s">
        <v>7144</v>
      </c>
      <c r="PS261" s="753" t="s">
        <v>7141</v>
      </c>
      <c r="PT261" s="826" t="s">
        <v>7144</v>
      </c>
      <c r="PU261" s="753" t="s">
        <v>7141</v>
      </c>
      <c r="PV261" s="826" t="s">
        <v>7144</v>
      </c>
      <c r="PW261" s="753" t="s">
        <v>7141</v>
      </c>
      <c r="PX261" s="826" t="s">
        <v>7144</v>
      </c>
      <c r="PY261" s="753" t="s">
        <v>7141</v>
      </c>
      <c r="PZ261" s="826" t="s">
        <v>7144</v>
      </c>
      <c r="QA261" s="753" t="s">
        <v>7141</v>
      </c>
      <c r="QB261" s="826" t="s">
        <v>7144</v>
      </c>
      <c r="QC261" s="753" t="s">
        <v>7141</v>
      </c>
      <c r="QD261" s="826" t="s">
        <v>7144</v>
      </c>
      <c r="QE261" s="753" t="s">
        <v>7141</v>
      </c>
      <c r="QF261" s="826" t="s">
        <v>7144</v>
      </c>
      <c r="QG261" s="753" t="s">
        <v>7141</v>
      </c>
      <c r="QH261" s="826" t="s">
        <v>7144</v>
      </c>
      <c r="QI261" s="753" t="s">
        <v>7141</v>
      </c>
      <c r="QJ261" s="826" t="s">
        <v>7144</v>
      </c>
      <c r="QK261" s="753" t="s">
        <v>7141</v>
      </c>
      <c r="QL261" s="826" t="s">
        <v>7144</v>
      </c>
      <c r="QM261" s="753" t="s">
        <v>7141</v>
      </c>
      <c r="QN261" s="826" t="s">
        <v>7144</v>
      </c>
      <c r="QO261" s="753" t="s">
        <v>7141</v>
      </c>
      <c r="QP261" s="826" t="s">
        <v>7144</v>
      </c>
      <c r="QQ261" s="753" t="s">
        <v>7141</v>
      </c>
      <c r="QR261" s="826" t="s">
        <v>7144</v>
      </c>
      <c r="QS261" s="753" t="s">
        <v>7141</v>
      </c>
      <c r="QT261" s="826" t="s">
        <v>7144</v>
      </c>
      <c r="QU261" s="753" t="s">
        <v>7141</v>
      </c>
      <c r="QV261" s="826" t="s">
        <v>7144</v>
      </c>
      <c r="QW261" s="753" t="s">
        <v>7141</v>
      </c>
      <c r="QX261" s="826" t="s">
        <v>7144</v>
      </c>
      <c r="QY261" s="753" t="s">
        <v>7141</v>
      </c>
      <c r="QZ261" s="826" t="s">
        <v>7144</v>
      </c>
      <c r="RA261" s="753" t="s">
        <v>7141</v>
      </c>
      <c r="RB261" s="826" t="s">
        <v>7144</v>
      </c>
      <c r="RC261" s="753" t="s">
        <v>7141</v>
      </c>
      <c r="RD261" s="826" t="s">
        <v>7144</v>
      </c>
      <c r="RE261" s="753" t="s">
        <v>7141</v>
      </c>
      <c r="RF261" s="826" t="s">
        <v>7144</v>
      </c>
      <c r="RG261" s="753" t="s">
        <v>7141</v>
      </c>
      <c r="RH261" s="826" t="s">
        <v>7144</v>
      </c>
      <c r="RI261" s="753" t="s">
        <v>7141</v>
      </c>
      <c r="RJ261" s="826" t="s">
        <v>7144</v>
      </c>
      <c r="RK261" s="753" t="s">
        <v>7141</v>
      </c>
      <c r="RL261" s="826" t="s">
        <v>7144</v>
      </c>
      <c r="RM261" s="753" t="s">
        <v>7141</v>
      </c>
      <c r="RN261" s="826" t="s">
        <v>7144</v>
      </c>
      <c r="RO261" s="753" t="s">
        <v>7141</v>
      </c>
      <c r="RP261" s="826" t="s">
        <v>7144</v>
      </c>
      <c r="RQ261" s="753" t="s">
        <v>7141</v>
      </c>
      <c r="RR261" s="826" t="s">
        <v>7144</v>
      </c>
      <c r="RS261" s="753" t="s">
        <v>7141</v>
      </c>
      <c r="RT261" s="826" t="s">
        <v>7144</v>
      </c>
      <c r="RU261" s="753" t="s">
        <v>7141</v>
      </c>
      <c r="RV261" s="826" t="s">
        <v>7144</v>
      </c>
      <c r="RW261" s="753" t="s">
        <v>7141</v>
      </c>
      <c r="RX261" s="826" t="s">
        <v>7144</v>
      </c>
      <c r="RY261" s="753" t="s">
        <v>7141</v>
      </c>
      <c r="RZ261" s="826" t="s">
        <v>7144</v>
      </c>
      <c r="SA261" s="753" t="s">
        <v>7141</v>
      </c>
      <c r="SB261" s="826" t="s">
        <v>7144</v>
      </c>
      <c r="SC261" s="753" t="s">
        <v>7141</v>
      </c>
      <c r="SD261" s="826" t="s">
        <v>7144</v>
      </c>
      <c r="SE261" s="753" t="s">
        <v>7141</v>
      </c>
      <c r="SF261" s="826" t="s">
        <v>7144</v>
      </c>
      <c r="SG261" s="753" t="s">
        <v>7141</v>
      </c>
      <c r="SH261" s="826" t="s">
        <v>7144</v>
      </c>
      <c r="SI261" s="753" t="s">
        <v>7141</v>
      </c>
      <c r="SJ261" s="826" t="s">
        <v>7144</v>
      </c>
      <c r="SK261" s="753" t="s">
        <v>7141</v>
      </c>
      <c r="SL261" s="826" t="s">
        <v>7144</v>
      </c>
      <c r="SM261" s="753" t="s">
        <v>7141</v>
      </c>
      <c r="SN261" s="826" t="s">
        <v>7144</v>
      </c>
      <c r="SO261" s="753" t="s">
        <v>7141</v>
      </c>
      <c r="SP261" s="826" t="s">
        <v>7144</v>
      </c>
      <c r="SQ261" s="753" t="s">
        <v>7141</v>
      </c>
      <c r="SR261" s="826" t="s">
        <v>7144</v>
      </c>
      <c r="SS261" s="753" t="s">
        <v>7141</v>
      </c>
      <c r="ST261" s="826" t="s">
        <v>7144</v>
      </c>
      <c r="SU261" s="753" t="s">
        <v>7141</v>
      </c>
      <c r="SV261" s="826" t="s">
        <v>7144</v>
      </c>
      <c r="SW261" s="753" t="s">
        <v>7141</v>
      </c>
      <c r="SX261" s="826" t="s">
        <v>7144</v>
      </c>
      <c r="SY261" s="753" t="s">
        <v>7141</v>
      </c>
      <c r="SZ261" s="826" t="s">
        <v>7144</v>
      </c>
      <c r="TA261" s="753" t="s">
        <v>7141</v>
      </c>
      <c r="TB261" s="826" t="s">
        <v>7144</v>
      </c>
      <c r="TC261" s="753" t="s">
        <v>7141</v>
      </c>
      <c r="TD261" s="826" t="s">
        <v>7144</v>
      </c>
      <c r="TE261" s="753" t="s">
        <v>7141</v>
      </c>
      <c r="TF261" s="826" t="s">
        <v>7144</v>
      </c>
      <c r="TG261" s="753" t="s">
        <v>7141</v>
      </c>
      <c r="TH261" s="826" t="s">
        <v>7144</v>
      </c>
      <c r="TI261" s="753" t="s">
        <v>7141</v>
      </c>
      <c r="TJ261" s="826" t="s">
        <v>7144</v>
      </c>
      <c r="TK261" s="753" t="s">
        <v>7141</v>
      </c>
      <c r="TL261" s="826" t="s">
        <v>7144</v>
      </c>
      <c r="TM261" s="753" t="s">
        <v>7141</v>
      </c>
      <c r="TN261" s="826" t="s">
        <v>7144</v>
      </c>
      <c r="TO261" s="753" t="s">
        <v>7141</v>
      </c>
      <c r="TP261" s="826" t="s">
        <v>7144</v>
      </c>
      <c r="TQ261" s="753" t="s">
        <v>7141</v>
      </c>
      <c r="TR261" s="826" t="s">
        <v>7144</v>
      </c>
      <c r="TS261" s="753" t="s">
        <v>7141</v>
      </c>
      <c r="TT261" s="826" t="s">
        <v>7144</v>
      </c>
      <c r="TU261" s="753" t="s">
        <v>7141</v>
      </c>
      <c r="TV261" s="826" t="s">
        <v>7144</v>
      </c>
      <c r="TW261" s="753" t="s">
        <v>7141</v>
      </c>
      <c r="TX261" s="826" t="s">
        <v>7144</v>
      </c>
      <c r="TY261" s="753" t="s">
        <v>7141</v>
      </c>
      <c r="TZ261" s="826" t="s">
        <v>7144</v>
      </c>
      <c r="UA261" s="753" t="s">
        <v>7141</v>
      </c>
      <c r="UB261" s="826" t="s">
        <v>7144</v>
      </c>
      <c r="UC261" s="753" t="s">
        <v>7141</v>
      </c>
      <c r="UD261" s="826" t="s">
        <v>7144</v>
      </c>
      <c r="UE261" s="753" t="s">
        <v>7141</v>
      </c>
      <c r="UF261" s="826" t="s">
        <v>7144</v>
      </c>
      <c r="UG261" s="753" t="s">
        <v>7141</v>
      </c>
      <c r="UH261" s="826" t="s">
        <v>7144</v>
      </c>
      <c r="UI261" s="753" t="s">
        <v>7141</v>
      </c>
      <c r="UJ261" s="826" t="s">
        <v>7144</v>
      </c>
      <c r="UK261" s="753" t="s">
        <v>7141</v>
      </c>
      <c r="UL261" s="826" t="s">
        <v>7144</v>
      </c>
      <c r="UM261" s="753" t="s">
        <v>7141</v>
      </c>
      <c r="UN261" s="826" t="s">
        <v>7144</v>
      </c>
      <c r="UO261" s="753" t="s">
        <v>7141</v>
      </c>
      <c r="UP261" s="826" t="s">
        <v>7144</v>
      </c>
      <c r="UQ261" s="753" t="s">
        <v>7141</v>
      </c>
      <c r="UR261" s="826" t="s">
        <v>7144</v>
      </c>
      <c r="US261" s="753" t="s">
        <v>7141</v>
      </c>
      <c r="UT261" s="826" t="s">
        <v>7144</v>
      </c>
      <c r="UU261" s="753" t="s">
        <v>7141</v>
      </c>
      <c r="UV261" s="826" t="s">
        <v>7144</v>
      </c>
      <c r="UW261" s="753" t="s">
        <v>7141</v>
      </c>
      <c r="UX261" s="826" t="s">
        <v>7144</v>
      </c>
      <c r="UY261" s="753" t="s">
        <v>7141</v>
      </c>
      <c r="UZ261" s="826" t="s">
        <v>7144</v>
      </c>
      <c r="VA261" s="753" t="s">
        <v>7141</v>
      </c>
      <c r="VB261" s="826" t="s">
        <v>7144</v>
      </c>
      <c r="VC261" s="753" t="s">
        <v>7141</v>
      </c>
      <c r="VD261" s="826" t="s">
        <v>7144</v>
      </c>
      <c r="VE261" s="753" t="s">
        <v>7141</v>
      </c>
      <c r="VF261" s="826" t="s">
        <v>7144</v>
      </c>
      <c r="VG261" s="753" t="s">
        <v>7141</v>
      </c>
      <c r="VH261" s="826" t="s">
        <v>7144</v>
      </c>
      <c r="VI261" s="753" t="s">
        <v>7141</v>
      </c>
      <c r="VJ261" s="826" t="s">
        <v>7144</v>
      </c>
      <c r="VK261" s="753" t="s">
        <v>7141</v>
      </c>
      <c r="VL261" s="826" t="s">
        <v>7144</v>
      </c>
      <c r="VM261" s="753" t="s">
        <v>7141</v>
      </c>
      <c r="VN261" s="826" t="s">
        <v>7144</v>
      </c>
      <c r="VO261" s="753" t="s">
        <v>7141</v>
      </c>
      <c r="VP261" s="826" t="s">
        <v>7144</v>
      </c>
      <c r="VQ261" s="753" t="s">
        <v>7141</v>
      </c>
      <c r="VR261" s="826" t="s">
        <v>7144</v>
      </c>
      <c r="VS261" s="753" t="s">
        <v>7141</v>
      </c>
      <c r="VT261" s="826" t="s">
        <v>7144</v>
      </c>
      <c r="VU261" s="753" t="s">
        <v>7141</v>
      </c>
      <c r="VV261" s="826" t="s">
        <v>7144</v>
      </c>
      <c r="VW261" s="753" t="s">
        <v>7141</v>
      </c>
      <c r="VX261" s="826" t="s">
        <v>7144</v>
      </c>
      <c r="VY261" s="753" t="s">
        <v>7141</v>
      </c>
      <c r="VZ261" s="826" t="s">
        <v>7144</v>
      </c>
      <c r="WA261" s="753" t="s">
        <v>7141</v>
      </c>
      <c r="WB261" s="826" t="s">
        <v>7144</v>
      </c>
      <c r="WC261" s="753" t="s">
        <v>7141</v>
      </c>
      <c r="WD261" s="826" t="s">
        <v>7144</v>
      </c>
      <c r="WE261" s="753" t="s">
        <v>7141</v>
      </c>
      <c r="WF261" s="826" t="s">
        <v>7144</v>
      </c>
      <c r="WG261" s="753" t="s">
        <v>7141</v>
      </c>
      <c r="WH261" s="826" t="s">
        <v>7144</v>
      </c>
      <c r="WI261" s="753" t="s">
        <v>7141</v>
      </c>
      <c r="WJ261" s="826" t="s">
        <v>7144</v>
      </c>
      <c r="WK261" s="753" t="s">
        <v>7141</v>
      </c>
      <c r="WL261" s="826" t="s">
        <v>7144</v>
      </c>
      <c r="WM261" s="753" t="s">
        <v>7141</v>
      </c>
      <c r="WN261" s="826" t="s">
        <v>7144</v>
      </c>
      <c r="WO261" s="753" t="s">
        <v>7141</v>
      </c>
      <c r="WP261" s="826" t="s">
        <v>7144</v>
      </c>
      <c r="WQ261" s="753" t="s">
        <v>7141</v>
      </c>
      <c r="WR261" s="826" t="s">
        <v>7144</v>
      </c>
      <c r="WS261" s="753" t="s">
        <v>7141</v>
      </c>
      <c r="WT261" s="826" t="s">
        <v>7144</v>
      </c>
      <c r="WU261" s="753" t="s">
        <v>7141</v>
      </c>
      <c r="WV261" s="826" t="s">
        <v>7144</v>
      </c>
      <c r="WW261" s="753" t="s">
        <v>7141</v>
      </c>
      <c r="WX261" s="826" t="s">
        <v>7144</v>
      </c>
      <c r="WY261" s="753" t="s">
        <v>7141</v>
      </c>
      <c r="WZ261" s="826" t="s">
        <v>7144</v>
      </c>
      <c r="XA261" s="753" t="s">
        <v>7141</v>
      </c>
      <c r="XB261" s="826" t="s">
        <v>7144</v>
      </c>
      <c r="XC261" s="753" t="s">
        <v>7141</v>
      </c>
      <c r="XD261" s="826" t="s">
        <v>7144</v>
      </c>
      <c r="XE261" s="753" t="s">
        <v>7141</v>
      </c>
      <c r="XF261" s="826" t="s">
        <v>7144</v>
      </c>
      <c r="XG261" s="753" t="s">
        <v>7141</v>
      </c>
      <c r="XH261" s="826" t="s">
        <v>7144</v>
      </c>
      <c r="XI261" s="753" t="s">
        <v>7141</v>
      </c>
      <c r="XJ261" s="826" t="s">
        <v>7144</v>
      </c>
      <c r="XK261" s="753" t="s">
        <v>7141</v>
      </c>
      <c r="XL261" s="826" t="s">
        <v>7144</v>
      </c>
      <c r="XM261" s="753" t="s">
        <v>7141</v>
      </c>
      <c r="XN261" s="826" t="s">
        <v>7144</v>
      </c>
      <c r="XO261" s="753" t="s">
        <v>7141</v>
      </c>
      <c r="XP261" s="826" t="s">
        <v>7144</v>
      </c>
      <c r="XQ261" s="753" t="s">
        <v>7141</v>
      </c>
      <c r="XR261" s="826" t="s">
        <v>7144</v>
      </c>
      <c r="XS261" s="753" t="s">
        <v>7141</v>
      </c>
      <c r="XT261" s="826" t="s">
        <v>7144</v>
      </c>
      <c r="XU261" s="753" t="s">
        <v>7141</v>
      </c>
      <c r="XV261" s="826" t="s">
        <v>7144</v>
      </c>
      <c r="XW261" s="753" t="s">
        <v>7141</v>
      </c>
      <c r="XX261" s="826" t="s">
        <v>7144</v>
      </c>
      <c r="XY261" s="753" t="s">
        <v>7141</v>
      </c>
      <c r="XZ261" s="826" t="s">
        <v>7144</v>
      </c>
      <c r="YA261" s="753" t="s">
        <v>7141</v>
      </c>
      <c r="YB261" s="826" t="s">
        <v>7144</v>
      </c>
      <c r="YC261" s="753" t="s">
        <v>7141</v>
      </c>
      <c r="YD261" s="826" t="s">
        <v>7144</v>
      </c>
      <c r="YE261" s="753" t="s">
        <v>7141</v>
      </c>
      <c r="YF261" s="826" t="s">
        <v>7144</v>
      </c>
      <c r="YG261" s="753" t="s">
        <v>7141</v>
      </c>
      <c r="YH261" s="826" t="s">
        <v>7144</v>
      </c>
      <c r="YI261" s="753" t="s">
        <v>7141</v>
      </c>
      <c r="YJ261" s="826" t="s">
        <v>7144</v>
      </c>
      <c r="YK261" s="753" t="s">
        <v>7141</v>
      </c>
      <c r="YL261" s="826" t="s">
        <v>7144</v>
      </c>
      <c r="YM261" s="753" t="s">
        <v>7141</v>
      </c>
      <c r="YN261" s="826" t="s">
        <v>7144</v>
      </c>
      <c r="YO261" s="753" t="s">
        <v>7141</v>
      </c>
      <c r="YP261" s="826" t="s">
        <v>7144</v>
      </c>
      <c r="YQ261" s="753" t="s">
        <v>7141</v>
      </c>
      <c r="YR261" s="826" t="s">
        <v>7144</v>
      </c>
      <c r="YS261" s="753" t="s">
        <v>7141</v>
      </c>
      <c r="YT261" s="826" t="s">
        <v>7144</v>
      </c>
      <c r="YU261" s="753" t="s">
        <v>7141</v>
      </c>
      <c r="YV261" s="826" t="s">
        <v>7144</v>
      </c>
      <c r="YW261" s="753" t="s">
        <v>7141</v>
      </c>
      <c r="YX261" s="826" t="s">
        <v>7144</v>
      </c>
      <c r="YY261" s="753" t="s">
        <v>7141</v>
      </c>
      <c r="YZ261" s="826" t="s">
        <v>7144</v>
      </c>
      <c r="ZA261" s="753" t="s">
        <v>7141</v>
      </c>
      <c r="ZB261" s="826" t="s">
        <v>7144</v>
      </c>
      <c r="ZC261" s="753" t="s">
        <v>7141</v>
      </c>
      <c r="ZD261" s="826" t="s">
        <v>7144</v>
      </c>
      <c r="ZE261" s="753" t="s">
        <v>7141</v>
      </c>
      <c r="ZF261" s="826" t="s">
        <v>7144</v>
      </c>
      <c r="ZG261" s="753" t="s">
        <v>7141</v>
      </c>
      <c r="ZH261" s="826" t="s">
        <v>7144</v>
      </c>
      <c r="ZI261" s="753" t="s">
        <v>7141</v>
      </c>
      <c r="ZJ261" s="826" t="s">
        <v>7144</v>
      </c>
      <c r="ZK261" s="753" t="s">
        <v>7141</v>
      </c>
      <c r="ZL261" s="826" t="s">
        <v>7144</v>
      </c>
      <c r="ZM261" s="753" t="s">
        <v>7141</v>
      </c>
      <c r="ZN261" s="826" t="s">
        <v>7144</v>
      </c>
      <c r="ZO261" s="753" t="s">
        <v>7141</v>
      </c>
      <c r="ZP261" s="826" t="s">
        <v>7144</v>
      </c>
      <c r="ZQ261" s="753" t="s">
        <v>7141</v>
      </c>
      <c r="ZR261" s="826" t="s">
        <v>7144</v>
      </c>
      <c r="ZS261" s="753" t="s">
        <v>7141</v>
      </c>
      <c r="ZT261" s="826" t="s">
        <v>7144</v>
      </c>
      <c r="ZU261" s="753" t="s">
        <v>7141</v>
      </c>
      <c r="ZV261" s="826" t="s">
        <v>7144</v>
      </c>
      <c r="ZW261" s="753" t="s">
        <v>7141</v>
      </c>
      <c r="ZX261" s="826" t="s">
        <v>7144</v>
      </c>
      <c r="ZY261" s="753" t="s">
        <v>7141</v>
      </c>
      <c r="ZZ261" s="826" t="s">
        <v>7144</v>
      </c>
      <c r="AAA261" s="753" t="s">
        <v>7141</v>
      </c>
      <c r="AAB261" s="826" t="s">
        <v>7144</v>
      </c>
      <c r="AAC261" s="753" t="s">
        <v>7141</v>
      </c>
      <c r="AAD261" s="826" t="s">
        <v>7144</v>
      </c>
      <c r="AAE261" s="753" t="s">
        <v>7141</v>
      </c>
      <c r="AAF261" s="826" t="s">
        <v>7144</v>
      </c>
      <c r="AAG261" s="753" t="s">
        <v>7141</v>
      </c>
      <c r="AAH261" s="826" t="s">
        <v>7144</v>
      </c>
      <c r="AAI261" s="753" t="s">
        <v>7141</v>
      </c>
      <c r="AAJ261" s="826" t="s">
        <v>7144</v>
      </c>
      <c r="AAK261" s="753" t="s">
        <v>7141</v>
      </c>
      <c r="AAL261" s="826" t="s">
        <v>7144</v>
      </c>
      <c r="AAM261" s="753" t="s">
        <v>7141</v>
      </c>
      <c r="AAN261" s="826" t="s">
        <v>7144</v>
      </c>
      <c r="AAO261" s="753" t="s">
        <v>7141</v>
      </c>
      <c r="AAP261" s="826" t="s">
        <v>7144</v>
      </c>
      <c r="AAQ261" s="753" t="s">
        <v>7141</v>
      </c>
      <c r="AAR261" s="826" t="s">
        <v>7144</v>
      </c>
      <c r="AAS261" s="753" t="s">
        <v>7141</v>
      </c>
      <c r="AAT261" s="826" t="s">
        <v>7144</v>
      </c>
      <c r="AAU261" s="753" t="s">
        <v>7141</v>
      </c>
      <c r="AAV261" s="826" t="s">
        <v>7144</v>
      </c>
      <c r="AAW261" s="753" t="s">
        <v>7141</v>
      </c>
      <c r="AAX261" s="826" t="s">
        <v>7144</v>
      </c>
      <c r="AAY261" s="753" t="s">
        <v>7141</v>
      </c>
      <c r="AAZ261" s="826" t="s">
        <v>7144</v>
      </c>
      <c r="ABA261" s="753" t="s">
        <v>7141</v>
      </c>
      <c r="ABB261" s="826" t="s">
        <v>7144</v>
      </c>
      <c r="ABC261" s="753" t="s">
        <v>7141</v>
      </c>
      <c r="ABD261" s="826" t="s">
        <v>7144</v>
      </c>
      <c r="ABE261" s="753" t="s">
        <v>7141</v>
      </c>
      <c r="ABF261" s="826" t="s">
        <v>7144</v>
      </c>
      <c r="ABG261" s="753" t="s">
        <v>7141</v>
      </c>
      <c r="ABH261" s="826" t="s">
        <v>7144</v>
      </c>
      <c r="ABI261" s="753" t="s">
        <v>7141</v>
      </c>
      <c r="ABJ261" s="826" t="s">
        <v>7144</v>
      </c>
      <c r="ABK261" s="753" t="s">
        <v>7141</v>
      </c>
      <c r="ABL261" s="826" t="s">
        <v>7144</v>
      </c>
      <c r="ABM261" s="753" t="s">
        <v>7141</v>
      </c>
      <c r="ABN261" s="826" t="s">
        <v>7144</v>
      </c>
      <c r="ABO261" s="753" t="s">
        <v>7141</v>
      </c>
      <c r="ABP261" s="826" t="s">
        <v>7144</v>
      </c>
      <c r="ABQ261" s="753" t="s">
        <v>7141</v>
      </c>
      <c r="ABR261" s="826" t="s">
        <v>7144</v>
      </c>
      <c r="ABS261" s="753" t="s">
        <v>7141</v>
      </c>
      <c r="ABT261" s="826" t="s">
        <v>7144</v>
      </c>
      <c r="ABU261" s="753" t="s">
        <v>7141</v>
      </c>
      <c r="ABV261" s="826" t="s">
        <v>7144</v>
      </c>
      <c r="ABW261" s="753" t="s">
        <v>7141</v>
      </c>
      <c r="ABX261" s="826" t="s">
        <v>7144</v>
      </c>
      <c r="ABY261" s="753" t="s">
        <v>7141</v>
      </c>
      <c r="ABZ261" s="826" t="s">
        <v>7144</v>
      </c>
      <c r="ACA261" s="753" t="s">
        <v>7141</v>
      </c>
      <c r="ACB261" s="826" t="s">
        <v>7144</v>
      </c>
      <c r="ACC261" s="753" t="s">
        <v>7141</v>
      </c>
      <c r="ACD261" s="826" t="s">
        <v>7144</v>
      </c>
      <c r="ACE261" s="753" t="s">
        <v>7141</v>
      </c>
      <c r="ACF261" s="826" t="s">
        <v>7144</v>
      </c>
      <c r="ACG261" s="753" t="s">
        <v>7141</v>
      </c>
      <c r="ACH261" s="826" t="s">
        <v>7144</v>
      </c>
      <c r="ACI261" s="753" t="s">
        <v>7141</v>
      </c>
      <c r="ACJ261" s="826" t="s">
        <v>7144</v>
      </c>
      <c r="ACK261" s="753" t="s">
        <v>7141</v>
      </c>
      <c r="ACL261" s="826" t="s">
        <v>7144</v>
      </c>
      <c r="ACM261" s="753" t="s">
        <v>7141</v>
      </c>
      <c r="ACN261" s="826" t="s">
        <v>7144</v>
      </c>
      <c r="ACO261" s="753" t="s">
        <v>7141</v>
      </c>
      <c r="ACP261" s="826" t="s">
        <v>7144</v>
      </c>
      <c r="ACQ261" s="753" t="s">
        <v>7141</v>
      </c>
      <c r="ACR261" s="826" t="s">
        <v>7144</v>
      </c>
      <c r="ACS261" s="753" t="s">
        <v>7141</v>
      </c>
      <c r="ACT261" s="826" t="s">
        <v>7144</v>
      </c>
      <c r="ACU261" s="753" t="s">
        <v>7141</v>
      </c>
      <c r="ACV261" s="826" t="s">
        <v>7144</v>
      </c>
      <c r="ACW261" s="753" t="s">
        <v>7141</v>
      </c>
      <c r="ACX261" s="826" t="s">
        <v>7144</v>
      </c>
      <c r="ACY261" s="753" t="s">
        <v>7141</v>
      </c>
      <c r="ACZ261" s="826" t="s">
        <v>7144</v>
      </c>
      <c r="ADA261" s="753" t="s">
        <v>7141</v>
      </c>
      <c r="ADB261" s="826" t="s">
        <v>7144</v>
      </c>
      <c r="ADC261" s="753" t="s">
        <v>7141</v>
      </c>
      <c r="ADD261" s="826" t="s">
        <v>7144</v>
      </c>
      <c r="ADE261" s="753" t="s">
        <v>7141</v>
      </c>
      <c r="ADF261" s="826" t="s">
        <v>7144</v>
      </c>
      <c r="ADG261" s="753" t="s">
        <v>7141</v>
      </c>
      <c r="ADH261" s="826" t="s">
        <v>7144</v>
      </c>
      <c r="ADI261" s="753" t="s">
        <v>7141</v>
      </c>
      <c r="ADJ261" s="826" t="s">
        <v>7144</v>
      </c>
      <c r="ADK261" s="753" t="s">
        <v>7141</v>
      </c>
      <c r="ADL261" s="826" t="s">
        <v>7144</v>
      </c>
      <c r="ADM261" s="753" t="s">
        <v>7141</v>
      </c>
      <c r="ADN261" s="826" t="s">
        <v>7144</v>
      </c>
      <c r="ADO261" s="753" t="s">
        <v>7141</v>
      </c>
      <c r="ADP261" s="826" t="s">
        <v>7144</v>
      </c>
      <c r="ADQ261" s="753" t="s">
        <v>7141</v>
      </c>
      <c r="ADR261" s="826" t="s">
        <v>7144</v>
      </c>
      <c r="ADS261" s="753" t="s">
        <v>7141</v>
      </c>
      <c r="ADT261" s="826" t="s">
        <v>7144</v>
      </c>
      <c r="ADU261" s="753" t="s">
        <v>7141</v>
      </c>
      <c r="ADV261" s="826" t="s">
        <v>7144</v>
      </c>
      <c r="ADW261" s="753" t="s">
        <v>7141</v>
      </c>
      <c r="ADX261" s="826" t="s">
        <v>7144</v>
      </c>
      <c r="ADY261" s="753" t="s">
        <v>7141</v>
      </c>
      <c r="ADZ261" s="826" t="s">
        <v>7144</v>
      </c>
      <c r="AEA261" s="753" t="s">
        <v>7141</v>
      </c>
      <c r="AEB261" s="826" t="s">
        <v>7144</v>
      </c>
      <c r="AEC261" s="753" t="s">
        <v>7141</v>
      </c>
      <c r="AED261" s="826" t="s">
        <v>7144</v>
      </c>
      <c r="AEE261" s="753" t="s">
        <v>7141</v>
      </c>
      <c r="AEF261" s="826" t="s">
        <v>7144</v>
      </c>
      <c r="AEG261" s="753" t="s">
        <v>7141</v>
      </c>
      <c r="AEH261" s="826" t="s">
        <v>7144</v>
      </c>
      <c r="AEI261" s="753" t="s">
        <v>7141</v>
      </c>
      <c r="AEJ261" s="826" t="s">
        <v>7144</v>
      </c>
      <c r="AEK261" s="753" t="s">
        <v>7141</v>
      </c>
      <c r="AEL261" s="826" t="s">
        <v>7144</v>
      </c>
      <c r="AEM261" s="753" t="s">
        <v>7141</v>
      </c>
      <c r="AEN261" s="826" t="s">
        <v>7144</v>
      </c>
      <c r="AEO261" s="753" t="s">
        <v>7141</v>
      </c>
      <c r="AEP261" s="826" t="s">
        <v>7144</v>
      </c>
      <c r="AEQ261" s="753" t="s">
        <v>7141</v>
      </c>
      <c r="AER261" s="826" t="s">
        <v>7144</v>
      </c>
      <c r="AES261" s="753" t="s">
        <v>7141</v>
      </c>
      <c r="AET261" s="826" t="s">
        <v>7144</v>
      </c>
      <c r="AEU261" s="753" t="s">
        <v>7141</v>
      </c>
      <c r="AEV261" s="826" t="s">
        <v>7144</v>
      </c>
      <c r="AEW261" s="753" t="s">
        <v>7141</v>
      </c>
      <c r="AEX261" s="826" t="s">
        <v>7144</v>
      </c>
      <c r="AEY261" s="753" t="s">
        <v>7141</v>
      </c>
      <c r="AEZ261" s="826" t="s">
        <v>7144</v>
      </c>
      <c r="AFA261" s="753" t="s">
        <v>7141</v>
      </c>
      <c r="AFB261" s="826" t="s">
        <v>7144</v>
      </c>
      <c r="AFC261" s="753" t="s">
        <v>7141</v>
      </c>
      <c r="AFD261" s="826" t="s">
        <v>7144</v>
      </c>
      <c r="AFE261" s="753" t="s">
        <v>7141</v>
      </c>
      <c r="AFF261" s="826" t="s">
        <v>7144</v>
      </c>
      <c r="AFG261" s="753" t="s">
        <v>7141</v>
      </c>
      <c r="AFH261" s="826" t="s">
        <v>7144</v>
      </c>
      <c r="AFI261" s="753" t="s">
        <v>7141</v>
      </c>
      <c r="AFJ261" s="826" t="s">
        <v>7144</v>
      </c>
      <c r="AFK261" s="753" t="s">
        <v>7141</v>
      </c>
      <c r="AFL261" s="826" t="s">
        <v>7144</v>
      </c>
      <c r="AFM261" s="753" t="s">
        <v>7141</v>
      </c>
      <c r="AFN261" s="826" t="s">
        <v>7144</v>
      </c>
      <c r="AFO261" s="753" t="s">
        <v>7141</v>
      </c>
      <c r="AFP261" s="826" t="s">
        <v>7144</v>
      </c>
      <c r="AFQ261" s="753" t="s">
        <v>7141</v>
      </c>
      <c r="AFR261" s="826" t="s">
        <v>7144</v>
      </c>
      <c r="AFS261" s="753" t="s">
        <v>7141</v>
      </c>
      <c r="AFT261" s="826" t="s">
        <v>7144</v>
      </c>
      <c r="AFU261" s="753" t="s">
        <v>7141</v>
      </c>
      <c r="AFV261" s="826" t="s">
        <v>7144</v>
      </c>
      <c r="AFW261" s="753" t="s">
        <v>7141</v>
      </c>
      <c r="AFX261" s="826" t="s">
        <v>7144</v>
      </c>
      <c r="AFY261" s="753" t="s">
        <v>7141</v>
      </c>
      <c r="AFZ261" s="826" t="s">
        <v>7144</v>
      </c>
      <c r="AGA261" s="753" t="s">
        <v>7141</v>
      </c>
      <c r="AGB261" s="826" t="s">
        <v>7144</v>
      </c>
      <c r="AGC261" s="753" t="s">
        <v>7141</v>
      </c>
      <c r="AGD261" s="826" t="s">
        <v>7144</v>
      </c>
      <c r="AGE261" s="753" t="s">
        <v>7141</v>
      </c>
      <c r="AGF261" s="826" t="s">
        <v>7144</v>
      </c>
      <c r="AGG261" s="753" t="s">
        <v>7141</v>
      </c>
      <c r="AGH261" s="826" t="s">
        <v>7144</v>
      </c>
      <c r="AGI261" s="753" t="s">
        <v>7141</v>
      </c>
      <c r="AGJ261" s="826" t="s">
        <v>7144</v>
      </c>
      <c r="AGK261" s="753" t="s">
        <v>7141</v>
      </c>
      <c r="AGL261" s="826" t="s">
        <v>7144</v>
      </c>
      <c r="AGM261" s="753" t="s">
        <v>7141</v>
      </c>
      <c r="AGN261" s="826" t="s">
        <v>7144</v>
      </c>
      <c r="AGO261" s="753" t="s">
        <v>7141</v>
      </c>
      <c r="AGP261" s="826" t="s">
        <v>7144</v>
      </c>
      <c r="AGQ261" s="753" t="s">
        <v>7141</v>
      </c>
      <c r="AGR261" s="826" t="s">
        <v>7144</v>
      </c>
      <c r="AGS261" s="753" t="s">
        <v>7141</v>
      </c>
      <c r="AGT261" s="826" t="s">
        <v>7144</v>
      </c>
      <c r="AGU261" s="753" t="s">
        <v>7141</v>
      </c>
      <c r="AGV261" s="826" t="s">
        <v>7144</v>
      </c>
      <c r="AGW261" s="753" t="s">
        <v>7141</v>
      </c>
      <c r="AGX261" s="826" t="s">
        <v>7144</v>
      </c>
      <c r="AGY261" s="753" t="s">
        <v>7141</v>
      </c>
      <c r="AGZ261" s="826" t="s">
        <v>7144</v>
      </c>
      <c r="AHA261" s="753" t="s">
        <v>7141</v>
      </c>
      <c r="AHB261" s="826" t="s">
        <v>7144</v>
      </c>
      <c r="AHC261" s="753" t="s">
        <v>7141</v>
      </c>
      <c r="AHD261" s="826" t="s">
        <v>7144</v>
      </c>
      <c r="AHE261" s="753" t="s">
        <v>7141</v>
      </c>
      <c r="AHF261" s="826" t="s">
        <v>7144</v>
      </c>
      <c r="AHG261" s="753" t="s">
        <v>7141</v>
      </c>
      <c r="AHH261" s="826" t="s">
        <v>7144</v>
      </c>
      <c r="AHI261" s="753" t="s">
        <v>7141</v>
      </c>
      <c r="AHJ261" s="826" t="s">
        <v>7144</v>
      </c>
      <c r="AHK261" s="753" t="s">
        <v>7141</v>
      </c>
      <c r="AHL261" s="826" t="s">
        <v>7144</v>
      </c>
      <c r="AHM261" s="753" t="s">
        <v>7141</v>
      </c>
      <c r="AHN261" s="826" t="s">
        <v>7144</v>
      </c>
      <c r="AHO261" s="753" t="s">
        <v>7141</v>
      </c>
      <c r="AHP261" s="826" t="s">
        <v>7144</v>
      </c>
      <c r="AHQ261" s="753" t="s">
        <v>7141</v>
      </c>
      <c r="AHR261" s="826" t="s">
        <v>7144</v>
      </c>
      <c r="AHS261" s="753" t="s">
        <v>7141</v>
      </c>
      <c r="AHT261" s="826" t="s">
        <v>7144</v>
      </c>
      <c r="AHU261" s="753" t="s">
        <v>7141</v>
      </c>
      <c r="AHV261" s="826" t="s">
        <v>7144</v>
      </c>
      <c r="AHW261" s="753" t="s">
        <v>7141</v>
      </c>
      <c r="AHX261" s="826" t="s">
        <v>7144</v>
      </c>
      <c r="AHY261" s="753" t="s">
        <v>7141</v>
      </c>
      <c r="AHZ261" s="826" t="s">
        <v>7144</v>
      </c>
      <c r="AIA261" s="753" t="s">
        <v>7141</v>
      </c>
      <c r="AIB261" s="826" t="s">
        <v>7144</v>
      </c>
      <c r="AIC261" s="753" t="s">
        <v>7141</v>
      </c>
      <c r="AID261" s="826" t="s">
        <v>7144</v>
      </c>
      <c r="AIE261" s="753" t="s">
        <v>7141</v>
      </c>
      <c r="AIF261" s="826" t="s">
        <v>7144</v>
      </c>
      <c r="AIG261" s="753" t="s">
        <v>7141</v>
      </c>
      <c r="AIH261" s="826" t="s">
        <v>7144</v>
      </c>
      <c r="AII261" s="753" t="s">
        <v>7141</v>
      </c>
      <c r="AIJ261" s="826" t="s">
        <v>7144</v>
      </c>
      <c r="AIK261" s="753" t="s">
        <v>7141</v>
      </c>
      <c r="AIL261" s="826" t="s">
        <v>7144</v>
      </c>
      <c r="AIM261" s="753" t="s">
        <v>7141</v>
      </c>
      <c r="AIN261" s="826" t="s">
        <v>7144</v>
      </c>
      <c r="AIO261" s="753" t="s">
        <v>7141</v>
      </c>
      <c r="AIP261" s="826" t="s">
        <v>7144</v>
      </c>
      <c r="AIQ261" s="753" t="s">
        <v>7141</v>
      </c>
      <c r="AIR261" s="826" t="s">
        <v>7144</v>
      </c>
      <c r="AIS261" s="753" t="s">
        <v>7141</v>
      </c>
      <c r="AIT261" s="826" t="s">
        <v>7144</v>
      </c>
      <c r="AIU261" s="753" t="s">
        <v>7141</v>
      </c>
      <c r="AIV261" s="826" t="s">
        <v>7144</v>
      </c>
      <c r="AIW261" s="753" t="s">
        <v>7141</v>
      </c>
      <c r="AIX261" s="826" t="s">
        <v>7144</v>
      </c>
      <c r="AIY261" s="753" t="s">
        <v>7141</v>
      </c>
      <c r="AIZ261" s="826" t="s">
        <v>7144</v>
      </c>
      <c r="AJA261" s="753" t="s">
        <v>7141</v>
      </c>
      <c r="AJB261" s="826" t="s">
        <v>7144</v>
      </c>
      <c r="AJC261" s="753" t="s">
        <v>7141</v>
      </c>
      <c r="AJD261" s="826" t="s">
        <v>7144</v>
      </c>
      <c r="AJE261" s="753" t="s">
        <v>7141</v>
      </c>
      <c r="AJF261" s="826" t="s">
        <v>7144</v>
      </c>
      <c r="AJG261" s="753" t="s">
        <v>7141</v>
      </c>
      <c r="AJH261" s="826" t="s">
        <v>7144</v>
      </c>
      <c r="AJI261" s="753" t="s">
        <v>7141</v>
      </c>
      <c r="AJJ261" s="826" t="s">
        <v>7144</v>
      </c>
      <c r="AJK261" s="753" t="s">
        <v>7141</v>
      </c>
      <c r="AJL261" s="826" t="s">
        <v>7144</v>
      </c>
      <c r="AJM261" s="753" t="s">
        <v>7141</v>
      </c>
      <c r="AJN261" s="826" t="s">
        <v>7144</v>
      </c>
      <c r="AJO261" s="753" t="s">
        <v>7141</v>
      </c>
      <c r="AJP261" s="826" t="s">
        <v>7144</v>
      </c>
      <c r="AJQ261" s="753" t="s">
        <v>7141</v>
      </c>
      <c r="AJR261" s="826" t="s">
        <v>7144</v>
      </c>
      <c r="AJS261" s="753" t="s">
        <v>7141</v>
      </c>
      <c r="AJT261" s="826" t="s">
        <v>7144</v>
      </c>
      <c r="AJU261" s="753" t="s">
        <v>7141</v>
      </c>
      <c r="AJV261" s="826" t="s">
        <v>7144</v>
      </c>
      <c r="AJW261" s="753" t="s">
        <v>7141</v>
      </c>
      <c r="AJX261" s="826" t="s">
        <v>7144</v>
      </c>
      <c r="AJY261" s="753" t="s">
        <v>7141</v>
      </c>
      <c r="AJZ261" s="826" t="s">
        <v>7144</v>
      </c>
      <c r="AKA261" s="753" t="s">
        <v>7141</v>
      </c>
      <c r="AKB261" s="826" t="s">
        <v>7144</v>
      </c>
      <c r="AKC261" s="753" t="s">
        <v>7141</v>
      </c>
      <c r="AKD261" s="826" t="s">
        <v>7144</v>
      </c>
      <c r="AKE261" s="753" t="s">
        <v>7141</v>
      </c>
      <c r="AKF261" s="826" t="s">
        <v>7144</v>
      </c>
      <c r="AKG261" s="753" t="s">
        <v>7141</v>
      </c>
      <c r="AKH261" s="826" t="s">
        <v>7144</v>
      </c>
      <c r="AKI261" s="753" t="s">
        <v>7141</v>
      </c>
      <c r="AKJ261" s="826" t="s">
        <v>7144</v>
      </c>
      <c r="AKK261" s="753" t="s">
        <v>7141</v>
      </c>
      <c r="AKL261" s="826" t="s">
        <v>7144</v>
      </c>
      <c r="AKM261" s="753" t="s">
        <v>7141</v>
      </c>
      <c r="AKN261" s="826" t="s">
        <v>7144</v>
      </c>
      <c r="AKO261" s="753" t="s">
        <v>7141</v>
      </c>
      <c r="AKP261" s="826" t="s">
        <v>7144</v>
      </c>
      <c r="AKQ261" s="753" t="s">
        <v>7141</v>
      </c>
      <c r="AKR261" s="826" t="s">
        <v>7144</v>
      </c>
      <c r="AKS261" s="753" t="s">
        <v>7141</v>
      </c>
      <c r="AKT261" s="826" t="s">
        <v>7144</v>
      </c>
      <c r="AKU261" s="753" t="s">
        <v>7141</v>
      </c>
      <c r="AKV261" s="826" t="s">
        <v>7144</v>
      </c>
      <c r="AKW261" s="753" t="s">
        <v>7141</v>
      </c>
      <c r="AKX261" s="826" t="s">
        <v>7144</v>
      </c>
      <c r="AKY261" s="753" t="s">
        <v>7141</v>
      </c>
      <c r="AKZ261" s="826" t="s">
        <v>7144</v>
      </c>
      <c r="ALA261" s="753" t="s">
        <v>7141</v>
      </c>
      <c r="ALB261" s="826" t="s">
        <v>7144</v>
      </c>
      <c r="ALC261" s="753" t="s">
        <v>7141</v>
      </c>
      <c r="ALD261" s="826" t="s">
        <v>7144</v>
      </c>
      <c r="ALE261" s="753" t="s">
        <v>7141</v>
      </c>
      <c r="ALF261" s="826" t="s">
        <v>7144</v>
      </c>
      <c r="ALG261" s="753" t="s">
        <v>7141</v>
      </c>
      <c r="ALH261" s="826" t="s">
        <v>7144</v>
      </c>
      <c r="ALI261" s="753" t="s">
        <v>7141</v>
      </c>
      <c r="ALJ261" s="826" t="s">
        <v>7144</v>
      </c>
      <c r="ALK261" s="753" t="s">
        <v>7141</v>
      </c>
      <c r="ALL261" s="826" t="s">
        <v>7144</v>
      </c>
      <c r="ALM261" s="753" t="s">
        <v>7141</v>
      </c>
      <c r="ALN261" s="826" t="s">
        <v>7144</v>
      </c>
      <c r="ALO261" s="753" t="s">
        <v>7141</v>
      </c>
      <c r="ALP261" s="826" t="s">
        <v>7144</v>
      </c>
      <c r="ALQ261" s="753" t="s">
        <v>7141</v>
      </c>
      <c r="ALR261" s="826" t="s">
        <v>7144</v>
      </c>
      <c r="ALS261" s="753" t="s">
        <v>7141</v>
      </c>
      <c r="ALT261" s="826" t="s">
        <v>7144</v>
      </c>
      <c r="ALU261" s="753" t="s">
        <v>7141</v>
      </c>
      <c r="ALV261" s="826" t="s">
        <v>7144</v>
      </c>
      <c r="ALW261" s="753" t="s">
        <v>7141</v>
      </c>
      <c r="ALX261" s="826" t="s">
        <v>7144</v>
      </c>
      <c r="ALY261" s="753" t="s">
        <v>7141</v>
      </c>
      <c r="ALZ261" s="826" t="s">
        <v>7144</v>
      </c>
      <c r="AMA261" s="753" t="s">
        <v>7141</v>
      </c>
      <c r="AMB261" s="826" t="s">
        <v>7144</v>
      </c>
      <c r="AMC261" s="753" t="s">
        <v>7141</v>
      </c>
      <c r="AMD261" s="826" t="s">
        <v>7144</v>
      </c>
      <c r="AME261" s="753" t="s">
        <v>7141</v>
      </c>
      <c r="AMF261" s="826" t="s">
        <v>7144</v>
      </c>
      <c r="AMG261" s="753" t="s">
        <v>7141</v>
      </c>
      <c r="AMH261" s="826" t="s">
        <v>7144</v>
      </c>
      <c r="AMI261" s="753" t="s">
        <v>7141</v>
      </c>
      <c r="AMJ261" s="826" t="s">
        <v>7144</v>
      </c>
      <c r="AMK261" s="753" t="s">
        <v>7141</v>
      </c>
      <c r="AML261" s="826" t="s">
        <v>7144</v>
      </c>
      <c r="AMM261" s="753" t="s">
        <v>7141</v>
      </c>
      <c r="AMN261" s="826" t="s">
        <v>7144</v>
      </c>
      <c r="AMO261" s="753" t="s">
        <v>7141</v>
      </c>
      <c r="AMP261" s="826" t="s">
        <v>7144</v>
      </c>
      <c r="AMQ261" s="753" t="s">
        <v>7141</v>
      </c>
      <c r="AMR261" s="826" t="s">
        <v>7144</v>
      </c>
      <c r="AMS261" s="753" t="s">
        <v>7141</v>
      </c>
      <c r="AMT261" s="826" t="s">
        <v>7144</v>
      </c>
      <c r="AMU261" s="753" t="s">
        <v>7141</v>
      </c>
      <c r="AMV261" s="826" t="s">
        <v>7144</v>
      </c>
      <c r="AMW261" s="753" t="s">
        <v>7141</v>
      </c>
      <c r="AMX261" s="826" t="s">
        <v>7144</v>
      </c>
      <c r="AMY261" s="753" t="s">
        <v>7141</v>
      </c>
      <c r="AMZ261" s="826" t="s">
        <v>7144</v>
      </c>
      <c r="ANA261" s="753" t="s">
        <v>7141</v>
      </c>
      <c r="ANB261" s="826" t="s">
        <v>7144</v>
      </c>
      <c r="ANC261" s="753" t="s">
        <v>7141</v>
      </c>
      <c r="AND261" s="826" t="s">
        <v>7144</v>
      </c>
      <c r="ANE261" s="753" t="s">
        <v>7141</v>
      </c>
      <c r="ANF261" s="826" t="s">
        <v>7144</v>
      </c>
      <c r="ANG261" s="753" t="s">
        <v>7141</v>
      </c>
      <c r="ANH261" s="826" t="s">
        <v>7144</v>
      </c>
      <c r="ANI261" s="753" t="s">
        <v>7141</v>
      </c>
      <c r="ANJ261" s="826" t="s">
        <v>7144</v>
      </c>
      <c r="ANK261" s="753" t="s">
        <v>7141</v>
      </c>
      <c r="ANL261" s="826" t="s">
        <v>7144</v>
      </c>
      <c r="ANM261" s="753" t="s">
        <v>7141</v>
      </c>
      <c r="ANN261" s="826" t="s">
        <v>7144</v>
      </c>
      <c r="ANO261" s="753" t="s">
        <v>7141</v>
      </c>
      <c r="ANP261" s="826" t="s">
        <v>7144</v>
      </c>
      <c r="ANQ261" s="753" t="s">
        <v>7141</v>
      </c>
      <c r="ANR261" s="826" t="s">
        <v>7144</v>
      </c>
      <c r="ANS261" s="753" t="s">
        <v>7141</v>
      </c>
      <c r="ANT261" s="826" t="s">
        <v>7144</v>
      </c>
      <c r="ANU261" s="753" t="s">
        <v>7141</v>
      </c>
      <c r="ANV261" s="826" t="s">
        <v>7144</v>
      </c>
      <c r="ANW261" s="753" t="s">
        <v>7141</v>
      </c>
      <c r="ANX261" s="826" t="s">
        <v>7144</v>
      </c>
      <c r="ANY261" s="753" t="s">
        <v>7141</v>
      </c>
      <c r="ANZ261" s="826" t="s">
        <v>7144</v>
      </c>
      <c r="AOA261" s="753" t="s">
        <v>7141</v>
      </c>
      <c r="AOB261" s="826" t="s">
        <v>7144</v>
      </c>
      <c r="AOC261" s="753" t="s">
        <v>7141</v>
      </c>
      <c r="AOD261" s="826" t="s">
        <v>7144</v>
      </c>
      <c r="AOE261" s="753" t="s">
        <v>7141</v>
      </c>
      <c r="AOF261" s="826" t="s">
        <v>7144</v>
      </c>
      <c r="AOG261" s="753" t="s">
        <v>7141</v>
      </c>
      <c r="AOH261" s="826" t="s">
        <v>7144</v>
      </c>
      <c r="AOI261" s="753" t="s">
        <v>7141</v>
      </c>
      <c r="AOJ261" s="826" t="s">
        <v>7144</v>
      </c>
      <c r="AOK261" s="753" t="s">
        <v>7141</v>
      </c>
      <c r="AOL261" s="826" t="s">
        <v>7144</v>
      </c>
      <c r="AOM261" s="753" t="s">
        <v>7141</v>
      </c>
      <c r="AON261" s="826" t="s">
        <v>7144</v>
      </c>
      <c r="AOO261" s="753" t="s">
        <v>7141</v>
      </c>
      <c r="AOP261" s="826" t="s">
        <v>7144</v>
      </c>
      <c r="AOQ261" s="753" t="s">
        <v>7141</v>
      </c>
      <c r="AOR261" s="826" t="s">
        <v>7144</v>
      </c>
      <c r="AOS261" s="753" t="s">
        <v>7141</v>
      </c>
      <c r="AOT261" s="826" t="s">
        <v>7144</v>
      </c>
      <c r="AOU261" s="753" t="s">
        <v>7141</v>
      </c>
      <c r="AOV261" s="826" t="s">
        <v>7144</v>
      </c>
      <c r="AOW261" s="753" t="s">
        <v>7141</v>
      </c>
      <c r="AOX261" s="826" t="s">
        <v>7144</v>
      </c>
      <c r="AOY261" s="753" t="s">
        <v>7141</v>
      </c>
      <c r="AOZ261" s="826" t="s">
        <v>7144</v>
      </c>
      <c r="APA261" s="753" t="s">
        <v>7141</v>
      </c>
      <c r="APB261" s="826" t="s">
        <v>7144</v>
      </c>
      <c r="APC261" s="753" t="s">
        <v>7141</v>
      </c>
      <c r="APD261" s="826" t="s">
        <v>7144</v>
      </c>
      <c r="APE261" s="753" t="s">
        <v>7141</v>
      </c>
      <c r="APF261" s="826" t="s">
        <v>7144</v>
      </c>
      <c r="APG261" s="753" t="s">
        <v>7141</v>
      </c>
      <c r="APH261" s="826" t="s">
        <v>7144</v>
      </c>
      <c r="API261" s="753" t="s">
        <v>7141</v>
      </c>
      <c r="APJ261" s="826" t="s">
        <v>7144</v>
      </c>
      <c r="APK261" s="753" t="s">
        <v>7141</v>
      </c>
      <c r="APL261" s="826" t="s">
        <v>7144</v>
      </c>
      <c r="APM261" s="753" t="s">
        <v>7141</v>
      </c>
      <c r="APN261" s="826" t="s">
        <v>7144</v>
      </c>
      <c r="APO261" s="753" t="s">
        <v>7141</v>
      </c>
      <c r="APP261" s="826" t="s">
        <v>7144</v>
      </c>
      <c r="APQ261" s="753" t="s">
        <v>7141</v>
      </c>
      <c r="APR261" s="826" t="s">
        <v>7144</v>
      </c>
      <c r="APS261" s="753" t="s">
        <v>7141</v>
      </c>
      <c r="APT261" s="826" t="s">
        <v>7144</v>
      </c>
      <c r="APU261" s="753" t="s">
        <v>7141</v>
      </c>
      <c r="APV261" s="826" t="s">
        <v>7144</v>
      </c>
      <c r="APW261" s="753" t="s">
        <v>7141</v>
      </c>
      <c r="APX261" s="826" t="s">
        <v>7144</v>
      </c>
      <c r="APY261" s="753" t="s">
        <v>7141</v>
      </c>
      <c r="APZ261" s="826" t="s">
        <v>7144</v>
      </c>
      <c r="AQA261" s="753" t="s">
        <v>7141</v>
      </c>
      <c r="AQB261" s="826" t="s">
        <v>7144</v>
      </c>
      <c r="AQC261" s="753" t="s">
        <v>7141</v>
      </c>
      <c r="AQD261" s="826" t="s">
        <v>7144</v>
      </c>
      <c r="AQE261" s="753" t="s">
        <v>7141</v>
      </c>
      <c r="AQF261" s="826" t="s">
        <v>7144</v>
      </c>
      <c r="AQG261" s="753" t="s">
        <v>7141</v>
      </c>
      <c r="AQH261" s="826" t="s">
        <v>7144</v>
      </c>
      <c r="AQI261" s="753" t="s">
        <v>7141</v>
      </c>
      <c r="AQJ261" s="826" t="s">
        <v>7144</v>
      </c>
      <c r="AQK261" s="753" t="s">
        <v>7141</v>
      </c>
      <c r="AQL261" s="826" t="s">
        <v>7144</v>
      </c>
      <c r="AQM261" s="753" t="s">
        <v>7141</v>
      </c>
      <c r="AQN261" s="826" t="s">
        <v>7144</v>
      </c>
      <c r="AQO261" s="753" t="s">
        <v>7141</v>
      </c>
      <c r="AQP261" s="826" t="s">
        <v>7144</v>
      </c>
      <c r="AQQ261" s="753" t="s">
        <v>7141</v>
      </c>
      <c r="AQR261" s="826" t="s">
        <v>7144</v>
      </c>
      <c r="AQS261" s="753" t="s">
        <v>7141</v>
      </c>
      <c r="AQT261" s="826" t="s">
        <v>7144</v>
      </c>
      <c r="AQU261" s="753" t="s">
        <v>7141</v>
      </c>
      <c r="AQV261" s="826" t="s">
        <v>7144</v>
      </c>
      <c r="AQW261" s="753" t="s">
        <v>7141</v>
      </c>
      <c r="AQX261" s="826" t="s">
        <v>7144</v>
      </c>
      <c r="AQY261" s="753" t="s">
        <v>7141</v>
      </c>
      <c r="AQZ261" s="826" t="s">
        <v>7144</v>
      </c>
      <c r="ARA261" s="753" t="s">
        <v>7141</v>
      </c>
      <c r="ARB261" s="826" t="s">
        <v>7144</v>
      </c>
      <c r="ARC261" s="753" t="s">
        <v>7141</v>
      </c>
      <c r="ARD261" s="826" t="s">
        <v>7144</v>
      </c>
      <c r="ARE261" s="753" t="s">
        <v>7141</v>
      </c>
      <c r="ARF261" s="826" t="s">
        <v>7144</v>
      </c>
      <c r="ARG261" s="753" t="s">
        <v>7141</v>
      </c>
      <c r="ARH261" s="826" t="s">
        <v>7144</v>
      </c>
      <c r="ARI261" s="753" t="s">
        <v>7141</v>
      </c>
      <c r="ARJ261" s="826" t="s">
        <v>7144</v>
      </c>
      <c r="ARK261" s="753" t="s">
        <v>7141</v>
      </c>
      <c r="ARL261" s="826" t="s">
        <v>7144</v>
      </c>
      <c r="ARM261" s="753" t="s">
        <v>7141</v>
      </c>
      <c r="ARN261" s="826" t="s">
        <v>7144</v>
      </c>
      <c r="ARO261" s="753" t="s">
        <v>7141</v>
      </c>
      <c r="ARP261" s="826" t="s">
        <v>7144</v>
      </c>
      <c r="ARQ261" s="753" t="s">
        <v>7141</v>
      </c>
      <c r="ARR261" s="826" t="s">
        <v>7144</v>
      </c>
      <c r="ARS261" s="753" t="s">
        <v>7141</v>
      </c>
      <c r="ART261" s="826" t="s">
        <v>7144</v>
      </c>
      <c r="ARU261" s="753" t="s">
        <v>7141</v>
      </c>
      <c r="ARV261" s="826" t="s">
        <v>7144</v>
      </c>
      <c r="ARW261" s="753" t="s">
        <v>7141</v>
      </c>
      <c r="ARX261" s="826" t="s">
        <v>7144</v>
      </c>
      <c r="ARY261" s="753" t="s">
        <v>7141</v>
      </c>
      <c r="ARZ261" s="826" t="s">
        <v>7144</v>
      </c>
      <c r="ASA261" s="753" t="s">
        <v>7141</v>
      </c>
      <c r="ASB261" s="826" t="s">
        <v>7144</v>
      </c>
      <c r="ASC261" s="753" t="s">
        <v>7141</v>
      </c>
      <c r="ASD261" s="826" t="s">
        <v>7144</v>
      </c>
      <c r="ASE261" s="753" t="s">
        <v>7141</v>
      </c>
      <c r="ASF261" s="826" t="s">
        <v>7144</v>
      </c>
      <c r="ASG261" s="753" t="s">
        <v>7141</v>
      </c>
      <c r="ASH261" s="826" t="s">
        <v>7144</v>
      </c>
      <c r="ASI261" s="753" t="s">
        <v>7141</v>
      </c>
      <c r="ASJ261" s="826" t="s">
        <v>7144</v>
      </c>
      <c r="ASK261" s="753" t="s">
        <v>7141</v>
      </c>
      <c r="ASL261" s="826" t="s">
        <v>7144</v>
      </c>
      <c r="ASM261" s="753" t="s">
        <v>7141</v>
      </c>
      <c r="ASN261" s="826" t="s">
        <v>7144</v>
      </c>
      <c r="ASO261" s="753" t="s">
        <v>7141</v>
      </c>
      <c r="ASP261" s="826" t="s">
        <v>7144</v>
      </c>
      <c r="ASQ261" s="753" t="s">
        <v>7141</v>
      </c>
      <c r="ASR261" s="826" t="s">
        <v>7144</v>
      </c>
      <c r="ASS261" s="753" t="s">
        <v>7141</v>
      </c>
      <c r="AST261" s="826" t="s">
        <v>7144</v>
      </c>
      <c r="ASU261" s="753" t="s">
        <v>7141</v>
      </c>
      <c r="ASV261" s="826" t="s">
        <v>7144</v>
      </c>
      <c r="ASW261" s="753" t="s">
        <v>7141</v>
      </c>
      <c r="ASX261" s="826" t="s">
        <v>7144</v>
      </c>
      <c r="ASY261" s="753" t="s">
        <v>7141</v>
      </c>
      <c r="ASZ261" s="826" t="s">
        <v>7144</v>
      </c>
      <c r="ATA261" s="753" t="s">
        <v>7141</v>
      </c>
      <c r="ATB261" s="826" t="s">
        <v>7144</v>
      </c>
      <c r="ATC261" s="753" t="s">
        <v>7141</v>
      </c>
      <c r="ATD261" s="826" t="s">
        <v>7144</v>
      </c>
      <c r="ATE261" s="753" t="s">
        <v>7141</v>
      </c>
      <c r="ATF261" s="826" t="s">
        <v>7144</v>
      </c>
      <c r="ATG261" s="753" t="s">
        <v>7141</v>
      </c>
      <c r="ATH261" s="826" t="s">
        <v>7144</v>
      </c>
      <c r="ATI261" s="753" t="s">
        <v>7141</v>
      </c>
      <c r="ATJ261" s="826" t="s">
        <v>7144</v>
      </c>
      <c r="ATK261" s="753" t="s">
        <v>7141</v>
      </c>
      <c r="ATL261" s="826" t="s">
        <v>7144</v>
      </c>
      <c r="ATM261" s="753" t="s">
        <v>7141</v>
      </c>
      <c r="ATN261" s="826" t="s">
        <v>7144</v>
      </c>
      <c r="ATO261" s="753" t="s">
        <v>7141</v>
      </c>
      <c r="ATP261" s="826" t="s">
        <v>7144</v>
      </c>
      <c r="ATQ261" s="753" t="s">
        <v>7141</v>
      </c>
      <c r="ATR261" s="826" t="s">
        <v>7144</v>
      </c>
      <c r="ATS261" s="753" t="s">
        <v>7141</v>
      </c>
      <c r="ATT261" s="826" t="s">
        <v>7144</v>
      </c>
      <c r="ATU261" s="753" t="s">
        <v>7141</v>
      </c>
      <c r="ATV261" s="826" t="s">
        <v>7144</v>
      </c>
      <c r="ATW261" s="753" t="s">
        <v>7141</v>
      </c>
      <c r="ATX261" s="826" t="s">
        <v>7144</v>
      </c>
      <c r="ATY261" s="753" t="s">
        <v>7141</v>
      </c>
      <c r="ATZ261" s="826" t="s">
        <v>7144</v>
      </c>
      <c r="AUA261" s="753" t="s">
        <v>7141</v>
      </c>
      <c r="AUB261" s="826" t="s">
        <v>7144</v>
      </c>
      <c r="AUC261" s="753" t="s">
        <v>7141</v>
      </c>
      <c r="AUD261" s="826" t="s">
        <v>7144</v>
      </c>
      <c r="AUE261" s="753" t="s">
        <v>7141</v>
      </c>
      <c r="AUF261" s="826" t="s">
        <v>7144</v>
      </c>
      <c r="AUG261" s="753" t="s">
        <v>7141</v>
      </c>
      <c r="AUH261" s="826" t="s">
        <v>7144</v>
      </c>
      <c r="AUI261" s="753" t="s">
        <v>7141</v>
      </c>
      <c r="AUJ261" s="826" t="s">
        <v>7144</v>
      </c>
      <c r="AUK261" s="753" t="s">
        <v>7141</v>
      </c>
      <c r="AUL261" s="826" t="s">
        <v>7144</v>
      </c>
      <c r="AUM261" s="753" t="s">
        <v>7141</v>
      </c>
      <c r="AUN261" s="826" t="s">
        <v>7144</v>
      </c>
      <c r="AUO261" s="753" t="s">
        <v>7141</v>
      </c>
      <c r="AUP261" s="826" t="s">
        <v>7144</v>
      </c>
      <c r="AUQ261" s="753" t="s">
        <v>7141</v>
      </c>
      <c r="AUR261" s="826" t="s">
        <v>7144</v>
      </c>
      <c r="AUS261" s="753" t="s">
        <v>7141</v>
      </c>
      <c r="AUT261" s="826" t="s">
        <v>7144</v>
      </c>
      <c r="AUU261" s="753" t="s">
        <v>7141</v>
      </c>
      <c r="AUV261" s="826" t="s">
        <v>7144</v>
      </c>
      <c r="AUW261" s="753" t="s">
        <v>7141</v>
      </c>
      <c r="AUX261" s="826" t="s">
        <v>7144</v>
      </c>
      <c r="AUY261" s="753" t="s">
        <v>7141</v>
      </c>
      <c r="AUZ261" s="826" t="s">
        <v>7144</v>
      </c>
      <c r="AVA261" s="753" t="s">
        <v>7141</v>
      </c>
      <c r="AVB261" s="826" t="s">
        <v>7144</v>
      </c>
      <c r="AVC261" s="753" t="s">
        <v>7141</v>
      </c>
      <c r="AVD261" s="826" t="s">
        <v>7144</v>
      </c>
      <c r="AVE261" s="753" t="s">
        <v>7141</v>
      </c>
      <c r="AVF261" s="826" t="s">
        <v>7144</v>
      </c>
      <c r="AVG261" s="753" t="s">
        <v>7141</v>
      </c>
      <c r="AVH261" s="826" t="s">
        <v>7144</v>
      </c>
      <c r="AVI261" s="753" t="s">
        <v>7141</v>
      </c>
      <c r="AVJ261" s="826" t="s">
        <v>7144</v>
      </c>
      <c r="AVK261" s="753" t="s">
        <v>7141</v>
      </c>
      <c r="AVL261" s="826" t="s">
        <v>7144</v>
      </c>
      <c r="AVM261" s="753" t="s">
        <v>7141</v>
      </c>
      <c r="AVN261" s="826" t="s">
        <v>7144</v>
      </c>
      <c r="AVO261" s="753" t="s">
        <v>7141</v>
      </c>
      <c r="AVP261" s="826" t="s">
        <v>7144</v>
      </c>
      <c r="AVQ261" s="753" t="s">
        <v>7141</v>
      </c>
      <c r="AVR261" s="826" t="s">
        <v>7144</v>
      </c>
      <c r="AVS261" s="753" t="s">
        <v>7141</v>
      </c>
      <c r="AVT261" s="826" t="s">
        <v>7144</v>
      </c>
      <c r="AVU261" s="753" t="s">
        <v>7141</v>
      </c>
      <c r="AVV261" s="826" t="s">
        <v>7144</v>
      </c>
      <c r="AVW261" s="753" t="s">
        <v>7141</v>
      </c>
      <c r="AVX261" s="826" t="s">
        <v>7144</v>
      </c>
      <c r="AVY261" s="753" t="s">
        <v>7141</v>
      </c>
      <c r="AVZ261" s="826" t="s">
        <v>7144</v>
      </c>
      <c r="AWA261" s="753" t="s">
        <v>7141</v>
      </c>
      <c r="AWB261" s="826" t="s">
        <v>7144</v>
      </c>
      <c r="AWC261" s="753" t="s">
        <v>7141</v>
      </c>
      <c r="AWD261" s="826" t="s">
        <v>7144</v>
      </c>
      <c r="AWE261" s="753" t="s">
        <v>7141</v>
      </c>
      <c r="AWF261" s="826" t="s">
        <v>7144</v>
      </c>
      <c r="AWG261" s="753" t="s">
        <v>7141</v>
      </c>
      <c r="AWH261" s="826" t="s">
        <v>7144</v>
      </c>
      <c r="AWI261" s="753" t="s">
        <v>7141</v>
      </c>
      <c r="AWJ261" s="826" t="s">
        <v>7144</v>
      </c>
      <c r="AWK261" s="753" t="s">
        <v>7141</v>
      </c>
      <c r="AWL261" s="826" t="s">
        <v>7144</v>
      </c>
      <c r="AWM261" s="753" t="s">
        <v>7141</v>
      </c>
      <c r="AWN261" s="826" t="s">
        <v>7144</v>
      </c>
      <c r="AWO261" s="753" t="s">
        <v>7141</v>
      </c>
      <c r="AWP261" s="826" t="s">
        <v>7144</v>
      </c>
      <c r="AWQ261" s="753" t="s">
        <v>7141</v>
      </c>
      <c r="AWR261" s="826" t="s">
        <v>7144</v>
      </c>
      <c r="AWS261" s="753" t="s">
        <v>7141</v>
      </c>
      <c r="AWT261" s="826" t="s">
        <v>7144</v>
      </c>
      <c r="AWU261" s="753" t="s">
        <v>7141</v>
      </c>
      <c r="AWV261" s="826" t="s">
        <v>7144</v>
      </c>
      <c r="AWW261" s="753" t="s">
        <v>7141</v>
      </c>
      <c r="AWX261" s="826" t="s">
        <v>7144</v>
      </c>
      <c r="AWY261" s="753" t="s">
        <v>7141</v>
      </c>
      <c r="AWZ261" s="826" t="s">
        <v>7144</v>
      </c>
      <c r="AXA261" s="753" t="s">
        <v>7141</v>
      </c>
      <c r="AXB261" s="826" t="s">
        <v>7144</v>
      </c>
      <c r="AXC261" s="753" t="s">
        <v>7141</v>
      </c>
      <c r="AXD261" s="826" t="s">
        <v>7144</v>
      </c>
      <c r="AXE261" s="753" t="s">
        <v>7141</v>
      </c>
      <c r="AXF261" s="826" t="s">
        <v>7144</v>
      </c>
      <c r="AXG261" s="753" t="s">
        <v>7141</v>
      </c>
      <c r="AXH261" s="826" t="s">
        <v>7144</v>
      </c>
      <c r="AXI261" s="753" t="s">
        <v>7141</v>
      </c>
      <c r="AXJ261" s="826" t="s">
        <v>7144</v>
      </c>
      <c r="AXK261" s="753" t="s">
        <v>7141</v>
      </c>
      <c r="AXL261" s="826" t="s">
        <v>7144</v>
      </c>
      <c r="AXM261" s="753" t="s">
        <v>7141</v>
      </c>
      <c r="AXN261" s="826" t="s">
        <v>7144</v>
      </c>
      <c r="AXO261" s="753" t="s">
        <v>7141</v>
      </c>
      <c r="AXP261" s="826" t="s">
        <v>7144</v>
      </c>
      <c r="AXQ261" s="753" t="s">
        <v>7141</v>
      </c>
      <c r="AXR261" s="826" t="s">
        <v>7144</v>
      </c>
      <c r="AXS261" s="753" t="s">
        <v>7141</v>
      </c>
      <c r="AXT261" s="826" t="s">
        <v>7144</v>
      </c>
      <c r="AXU261" s="753" t="s">
        <v>7141</v>
      </c>
      <c r="AXV261" s="826" t="s">
        <v>7144</v>
      </c>
      <c r="AXW261" s="753" t="s">
        <v>7141</v>
      </c>
      <c r="AXX261" s="826" t="s">
        <v>7144</v>
      </c>
      <c r="AXY261" s="753" t="s">
        <v>7141</v>
      </c>
      <c r="AXZ261" s="826" t="s">
        <v>7144</v>
      </c>
      <c r="AYA261" s="753" t="s">
        <v>7141</v>
      </c>
      <c r="AYB261" s="826" t="s">
        <v>7144</v>
      </c>
      <c r="AYC261" s="753" t="s">
        <v>7141</v>
      </c>
      <c r="AYD261" s="826" t="s">
        <v>7144</v>
      </c>
      <c r="AYE261" s="753" t="s">
        <v>7141</v>
      </c>
      <c r="AYF261" s="826" t="s">
        <v>7144</v>
      </c>
      <c r="AYG261" s="753" t="s">
        <v>7141</v>
      </c>
      <c r="AYH261" s="826" t="s">
        <v>7144</v>
      </c>
      <c r="AYI261" s="753" t="s">
        <v>7141</v>
      </c>
      <c r="AYJ261" s="826" t="s">
        <v>7144</v>
      </c>
      <c r="AYK261" s="753" t="s">
        <v>7141</v>
      </c>
      <c r="AYL261" s="826" t="s">
        <v>7144</v>
      </c>
      <c r="AYM261" s="753" t="s">
        <v>7141</v>
      </c>
      <c r="AYN261" s="826" t="s">
        <v>7144</v>
      </c>
      <c r="AYO261" s="753" t="s">
        <v>7141</v>
      </c>
      <c r="AYP261" s="826" t="s">
        <v>7144</v>
      </c>
      <c r="AYQ261" s="753" t="s">
        <v>7141</v>
      </c>
      <c r="AYR261" s="826" t="s">
        <v>7144</v>
      </c>
      <c r="AYS261" s="753" t="s">
        <v>7141</v>
      </c>
      <c r="AYT261" s="826" t="s">
        <v>7144</v>
      </c>
      <c r="AYU261" s="753" t="s">
        <v>7141</v>
      </c>
      <c r="AYV261" s="826" t="s">
        <v>7144</v>
      </c>
      <c r="AYW261" s="753" t="s">
        <v>7141</v>
      </c>
      <c r="AYX261" s="826" t="s">
        <v>7144</v>
      </c>
      <c r="AYY261" s="753" t="s">
        <v>7141</v>
      </c>
      <c r="AYZ261" s="826" t="s">
        <v>7144</v>
      </c>
      <c r="AZA261" s="753" t="s">
        <v>7141</v>
      </c>
      <c r="AZB261" s="826" t="s">
        <v>7144</v>
      </c>
      <c r="AZC261" s="753" t="s">
        <v>7141</v>
      </c>
      <c r="AZD261" s="826" t="s">
        <v>7144</v>
      </c>
      <c r="AZE261" s="753" t="s">
        <v>7141</v>
      </c>
      <c r="AZF261" s="826" t="s">
        <v>7144</v>
      </c>
      <c r="AZG261" s="753" t="s">
        <v>7141</v>
      </c>
      <c r="AZH261" s="826" t="s">
        <v>7144</v>
      </c>
      <c r="AZI261" s="753" t="s">
        <v>7141</v>
      </c>
      <c r="AZJ261" s="826" t="s">
        <v>7144</v>
      </c>
      <c r="AZK261" s="753" t="s">
        <v>7141</v>
      </c>
      <c r="AZL261" s="826" t="s">
        <v>7144</v>
      </c>
      <c r="AZM261" s="753" t="s">
        <v>7141</v>
      </c>
      <c r="AZN261" s="826" t="s">
        <v>7144</v>
      </c>
      <c r="AZO261" s="753" t="s">
        <v>7141</v>
      </c>
      <c r="AZP261" s="826" t="s">
        <v>7144</v>
      </c>
      <c r="AZQ261" s="753" t="s">
        <v>7141</v>
      </c>
      <c r="AZR261" s="826" t="s">
        <v>7144</v>
      </c>
      <c r="AZS261" s="753" t="s">
        <v>7141</v>
      </c>
      <c r="AZT261" s="826" t="s">
        <v>7144</v>
      </c>
      <c r="AZU261" s="753" t="s">
        <v>7141</v>
      </c>
      <c r="AZV261" s="826" t="s">
        <v>7144</v>
      </c>
      <c r="AZW261" s="753" t="s">
        <v>7141</v>
      </c>
      <c r="AZX261" s="826" t="s">
        <v>7144</v>
      </c>
      <c r="AZY261" s="753" t="s">
        <v>7141</v>
      </c>
      <c r="AZZ261" s="826" t="s">
        <v>7144</v>
      </c>
      <c r="BAA261" s="753" t="s">
        <v>7141</v>
      </c>
      <c r="BAB261" s="826" t="s">
        <v>7144</v>
      </c>
      <c r="BAC261" s="753" t="s">
        <v>7141</v>
      </c>
      <c r="BAD261" s="826" t="s">
        <v>7144</v>
      </c>
      <c r="BAE261" s="753" t="s">
        <v>7141</v>
      </c>
      <c r="BAF261" s="826" t="s">
        <v>7144</v>
      </c>
      <c r="BAG261" s="753" t="s">
        <v>7141</v>
      </c>
      <c r="BAH261" s="826" t="s">
        <v>7144</v>
      </c>
      <c r="BAI261" s="753" t="s">
        <v>7141</v>
      </c>
      <c r="BAJ261" s="826" t="s">
        <v>7144</v>
      </c>
      <c r="BAK261" s="753" t="s">
        <v>7141</v>
      </c>
      <c r="BAL261" s="826" t="s">
        <v>7144</v>
      </c>
      <c r="BAM261" s="753" t="s">
        <v>7141</v>
      </c>
      <c r="BAN261" s="826" t="s">
        <v>7144</v>
      </c>
      <c r="BAO261" s="753" t="s">
        <v>7141</v>
      </c>
      <c r="BAP261" s="826" t="s">
        <v>7144</v>
      </c>
      <c r="BAQ261" s="753" t="s">
        <v>7141</v>
      </c>
      <c r="BAR261" s="826" t="s">
        <v>7144</v>
      </c>
      <c r="BAS261" s="753" t="s">
        <v>7141</v>
      </c>
      <c r="BAT261" s="826" t="s">
        <v>7144</v>
      </c>
      <c r="BAU261" s="753" t="s">
        <v>7141</v>
      </c>
      <c r="BAV261" s="826" t="s">
        <v>7144</v>
      </c>
      <c r="BAW261" s="753" t="s">
        <v>7141</v>
      </c>
      <c r="BAX261" s="826" t="s">
        <v>7144</v>
      </c>
      <c r="BAY261" s="753" t="s">
        <v>7141</v>
      </c>
      <c r="BAZ261" s="826" t="s">
        <v>7144</v>
      </c>
      <c r="BBA261" s="753" t="s">
        <v>7141</v>
      </c>
      <c r="BBB261" s="826" t="s">
        <v>7144</v>
      </c>
      <c r="BBC261" s="753" t="s">
        <v>7141</v>
      </c>
      <c r="BBD261" s="826" t="s">
        <v>7144</v>
      </c>
      <c r="BBE261" s="753" t="s">
        <v>7141</v>
      </c>
      <c r="BBF261" s="826" t="s">
        <v>7144</v>
      </c>
      <c r="BBG261" s="753" t="s">
        <v>7141</v>
      </c>
      <c r="BBH261" s="826" t="s">
        <v>7144</v>
      </c>
      <c r="BBI261" s="753" t="s">
        <v>7141</v>
      </c>
      <c r="BBJ261" s="826" t="s">
        <v>7144</v>
      </c>
      <c r="BBK261" s="753" t="s">
        <v>7141</v>
      </c>
      <c r="BBL261" s="826" t="s">
        <v>7144</v>
      </c>
      <c r="BBM261" s="753" t="s">
        <v>7141</v>
      </c>
      <c r="BBN261" s="826" t="s">
        <v>7144</v>
      </c>
      <c r="BBO261" s="753" t="s">
        <v>7141</v>
      </c>
      <c r="BBP261" s="826" t="s">
        <v>7144</v>
      </c>
      <c r="BBQ261" s="753" t="s">
        <v>7141</v>
      </c>
      <c r="BBR261" s="826" t="s">
        <v>7144</v>
      </c>
      <c r="BBS261" s="753" t="s">
        <v>7141</v>
      </c>
      <c r="BBT261" s="826" t="s">
        <v>7144</v>
      </c>
      <c r="BBU261" s="753" t="s">
        <v>7141</v>
      </c>
      <c r="BBV261" s="826" t="s">
        <v>7144</v>
      </c>
      <c r="BBW261" s="753" t="s">
        <v>7141</v>
      </c>
      <c r="BBX261" s="826" t="s">
        <v>7144</v>
      </c>
      <c r="BBY261" s="753" t="s">
        <v>7141</v>
      </c>
      <c r="BBZ261" s="826" t="s">
        <v>7144</v>
      </c>
      <c r="BCA261" s="753" t="s">
        <v>7141</v>
      </c>
      <c r="BCB261" s="826" t="s">
        <v>7144</v>
      </c>
      <c r="BCC261" s="753" t="s">
        <v>7141</v>
      </c>
      <c r="BCD261" s="826" t="s">
        <v>7144</v>
      </c>
      <c r="BCE261" s="753" t="s">
        <v>7141</v>
      </c>
      <c r="BCF261" s="826" t="s">
        <v>7144</v>
      </c>
      <c r="BCG261" s="753" t="s">
        <v>7141</v>
      </c>
      <c r="BCH261" s="826" t="s">
        <v>7144</v>
      </c>
      <c r="BCI261" s="753" t="s">
        <v>7141</v>
      </c>
      <c r="BCJ261" s="826" t="s">
        <v>7144</v>
      </c>
      <c r="BCK261" s="753" t="s">
        <v>7141</v>
      </c>
      <c r="BCL261" s="826" t="s">
        <v>7144</v>
      </c>
      <c r="BCM261" s="753" t="s">
        <v>7141</v>
      </c>
      <c r="BCN261" s="826" t="s">
        <v>7144</v>
      </c>
      <c r="BCO261" s="753" t="s">
        <v>7141</v>
      </c>
      <c r="BCP261" s="826" t="s">
        <v>7144</v>
      </c>
      <c r="BCQ261" s="753" t="s">
        <v>7141</v>
      </c>
      <c r="BCR261" s="826" t="s">
        <v>7144</v>
      </c>
      <c r="BCS261" s="753" t="s">
        <v>7141</v>
      </c>
      <c r="BCT261" s="826" t="s">
        <v>7144</v>
      </c>
      <c r="BCU261" s="753" t="s">
        <v>7141</v>
      </c>
      <c r="BCV261" s="826" t="s">
        <v>7144</v>
      </c>
      <c r="BCW261" s="753" t="s">
        <v>7141</v>
      </c>
      <c r="BCX261" s="826" t="s">
        <v>7144</v>
      </c>
      <c r="BCY261" s="753" t="s">
        <v>7141</v>
      </c>
      <c r="BCZ261" s="826" t="s">
        <v>7144</v>
      </c>
      <c r="BDA261" s="753" t="s">
        <v>7141</v>
      </c>
      <c r="BDB261" s="826" t="s">
        <v>7144</v>
      </c>
      <c r="BDC261" s="753" t="s">
        <v>7141</v>
      </c>
      <c r="BDD261" s="826" t="s">
        <v>7144</v>
      </c>
      <c r="BDE261" s="753" t="s">
        <v>7141</v>
      </c>
      <c r="BDF261" s="826" t="s">
        <v>7144</v>
      </c>
      <c r="BDG261" s="753" t="s">
        <v>7141</v>
      </c>
      <c r="BDH261" s="826" t="s">
        <v>7144</v>
      </c>
      <c r="BDI261" s="753" t="s">
        <v>7141</v>
      </c>
      <c r="BDJ261" s="826" t="s">
        <v>7144</v>
      </c>
      <c r="BDK261" s="753" t="s">
        <v>7141</v>
      </c>
      <c r="BDL261" s="826" t="s">
        <v>7144</v>
      </c>
      <c r="BDM261" s="753" t="s">
        <v>7141</v>
      </c>
      <c r="BDN261" s="826" t="s">
        <v>7144</v>
      </c>
      <c r="BDO261" s="753" t="s">
        <v>7141</v>
      </c>
      <c r="BDP261" s="826" t="s">
        <v>7144</v>
      </c>
      <c r="BDQ261" s="753" t="s">
        <v>7141</v>
      </c>
      <c r="BDR261" s="826" t="s">
        <v>7144</v>
      </c>
      <c r="BDS261" s="753" t="s">
        <v>7141</v>
      </c>
      <c r="BDT261" s="826" t="s">
        <v>7144</v>
      </c>
      <c r="BDU261" s="753" t="s">
        <v>7141</v>
      </c>
      <c r="BDV261" s="826" t="s">
        <v>7144</v>
      </c>
      <c r="BDW261" s="753" t="s">
        <v>7141</v>
      </c>
      <c r="BDX261" s="826" t="s">
        <v>7144</v>
      </c>
      <c r="BDY261" s="753" t="s">
        <v>7141</v>
      </c>
      <c r="BDZ261" s="826" t="s">
        <v>7144</v>
      </c>
      <c r="BEA261" s="753" t="s">
        <v>7141</v>
      </c>
      <c r="BEB261" s="826" t="s">
        <v>7144</v>
      </c>
      <c r="BEC261" s="753" t="s">
        <v>7141</v>
      </c>
      <c r="BED261" s="826" t="s">
        <v>7144</v>
      </c>
      <c r="BEE261" s="753" t="s">
        <v>7141</v>
      </c>
      <c r="BEF261" s="826" t="s">
        <v>7144</v>
      </c>
      <c r="BEG261" s="753" t="s">
        <v>7141</v>
      </c>
      <c r="BEH261" s="826" t="s">
        <v>7144</v>
      </c>
      <c r="BEI261" s="753" t="s">
        <v>7141</v>
      </c>
      <c r="BEJ261" s="826" t="s">
        <v>7144</v>
      </c>
      <c r="BEK261" s="753" t="s">
        <v>7141</v>
      </c>
      <c r="BEL261" s="826" t="s">
        <v>7144</v>
      </c>
      <c r="BEM261" s="753" t="s">
        <v>7141</v>
      </c>
      <c r="BEN261" s="826" t="s">
        <v>7144</v>
      </c>
      <c r="BEO261" s="753" t="s">
        <v>7141</v>
      </c>
      <c r="BEP261" s="826" t="s">
        <v>7144</v>
      </c>
      <c r="BEQ261" s="753" t="s">
        <v>7141</v>
      </c>
      <c r="BER261" s="826" t="s">
        <v>7144</v>
      </c>
      <c r="BES261" s="753" t="s">
        <v>7141</v>
      </c>
      <c r="BET261" s="826" t="s">
        <v>7144</v>
      </c>
      <c r="BEU261" s="753" t="s">
        <v>7141</v>
      </c>
      <c r="BEV261" s="826" t="s">
        <v>7144</v>
      </c>
      <c r="BEW261" s="753" t="s">
        <v>7141</v>
      </c>
      <c r="BEX261" s="826" t="s">
        <v>7144</v>
      </c>
      <c r="BEY261" s="753" t="s">
        <v>7141</v>
      </c>
      <c r="BEZ261" s="826" t="s">
        <v>7144</v>
      </c>
      <c r="BFA261" s="753" t="s">
        <v>7141</v>
      </c>
      <c r="BFB261" s="826" t="s">
        <v>7144</v>
      </c>
      <c r="BFC261" s="753" t="s">
        <v>7141</v>
      </c>
      <c r="BFD261" s="826" t="s">
        <v>7144</v>
      </c>
      <c r="BFE261" s="753" t="s">
        <v>7141</v>
      </c>
      <c r="BFF261" s="826" t="s">
        <v>7144</v>
      </c>
      <c r="BFG261" s="753" t="s">
        <v>7141</v>
      </c>
      <c r="BFH261" s="826" t="s">
        <v>7144</v>
      </c>
      <c r="BFI261" s="753" t="s">
        <v>7141</v>
      </c>
      <c r="BFJ261" s="826" t="s">
        <v>7144</v>
      </c>
      <c r="BFK261" s="753" t="s">
        <v>7141</v>
      </c>
      <c r="BFL261" s="826" t="s">
        <v>7144</v>
      </c>
      <c r="BFM261" s="753" t="s">
        <v>7141</v>
      </c>
      <c r="BFN261" s="826" t="s">
        <v>7144</v>
      </c>
      <c r="BFO261" s="753" t="s">
        <v>7141</v>
      </c>
      <c r="BFP261" s="826" t="s">
        <v>7144</v>
      </c>
      <c r="BFQ261" s="753" t="s">
        <v>7141</v>
      </c>
      <c r="BFR261" s="826" t="s">
        <v>7144</v>
      </c>
      <c r="BFS261" s="753" t="s">
        <v>7141</v>
      </c>
      <c r="BFT261" s="826" t="s">
        <v>7144</v>
      </c>
      <c r="BFU261" s="753" t="s">
        <v>7141</v>
      </c>
      <c r="BFV261" s="826" t="s">
        <v>7144</v>
      </c>
      <c r="BFW261" s="753" t="s">
        <v>7141</v>
      </c>
      <c r="BFX261" s="826" t="s">
        <v>7144</v>
      </c>
      <c r="BFY261" s="753" t="s">
        <v>7141</v>
      </c>
      <c r="BFZ261" s="826" t="s">
        <v>7144</v>
      </c>
      <c r="BGA261" s="753" t="s">
        <v>7141</v>
      </c>
      <c r="BGB261" s="826" t="s">
        <v>7144</v>
      </c>
      <c r="BGC261" s="753" t="s">
        <v>7141</v>
      </c>
      <c r="BGD261" s="826" t="s">
        <v>7144</v>
      </c>
      <c r="BGE261" s="753" t="s">
        <v>7141</v>
      </c>
      <c r="BGF261" s="826" t="s">
        <v>7144</v>
      </c>
      <c r="BGG261" s="753" t="s">
        <v>7141</v>
      </c>
      <c r="BGH261" s="826" t="s">
        <v>7144</v>
      </c>
      <c r="BGI261" s="753" t="s">
        <v>7141</v>
      </c>
      <c r="BGJ261" s="826" t="s">
        <v>7144</v>
      </c>
      <c r="BGK261" s="753" t="s">
        <v>7141</v>
      </c>
      <c r="BGL261" s="826" t="s">
        <v>7144</v>
      </c>
      <c r="BGM261" s="753" t="s">
        <v>7141</v>
      </c>
      <c r="BGN261" s="826" t="s">
        <v>7144</v>
      </c>
      <c r="BGO261" s="753" t="s">
        <v>7141</v>
      </c>
      <c r="BGP261" s="826" t="s">
        <v>7144</v>
      </c>
      <c r="BGQ261" s="753" t="s">
        <v>7141</v>
      </c>
      <c r="BGR261" s="826" t="s">
        <v>7144</v>
      </c>
      <c r="BGS261" s="753" t="s">
        <v>7141</v>
      </c>
      <c r="BGT261" s="826" t="s">
        <v>7144</v>
      </c>
      <c r="BGU261" s="753" t="s">
        <v>7141</v>
      </c>
      <c r="BGV261" s="826" t="s">
        <v>7144</v>
      </c>
      <c r="BGW261" s="753" t="s">
        <v>7141</v>
      </c>
      <c r="BGX261" s="826" t="s">
        <v>7144</v>
      </c>
      <c r="BGY261" s="753" t="s">
        <v>7141</v>
      </c>
      <c r="BGZ261" s="826" t="s">
        <v>7144</v>
      </c>
      <c r="BHA261" s="753" t="s">
        <v>7141</v>
      </c>
      <c r="BHB261" s="826" t="s">
        <v>7144</v>
      </c>
      <c r="BHC261" s="753" t="s">
        <v>7141</v>
      </c>
      <c r="BHD261" s="826" t="s">
        <v>7144</v>
      </c>
      <c r="BHE261" s="753" t="s">
        <v>7141</v>
      </c>
      <c r="BHF261" s="826" t="s">
        <v>7144</v>
      </c>
      <c r="BHG261" s="753" t="s">
        <v>7141</v>
      </c>
      <c r="BHH261" s="826" t="s">
        <v>7144</v>
      </c>
      <c r="BHI261" s="753" t="s">
        <v>7141</v>
      </c>
      <c r="BHJ261" s="826" t="s">
        <v>7144</v>
      </c>
      <c r="BHK261" s="753" t="s">
        <v>7141</v>
      </c>
      <c r="BHL261" s="826" t="s">
        <v>7144</v>
      </c>
      <c r="BHM261" s="753" t="s">
        <v>7141</v>
      </c>
      <c r="BHN261" s="826" t="s">
        <v>7144</v>
      </c>
      <c r="BHO261" s="753" t="s">
        <v>7141</v>
      </c>
      <c r="BHP261" s="826" t="s">
        <v>7144</v>
      </c>
      <c r="BHQ261" s="753" t="s">
        <v>7141</v>
      </c>
      <c r="BHR261" s="826" t="s">
        <v>7144</v>
      </c>
      <c r="BHS261" s="753" t="s">
        <v>7141</v>
      </c>
      <c r="BHT261" s="826" t="s">
        <v>7144</v>
      </c>
      <c r="BHU261" s="753" t="s">
        <v>7141</v>
      </c>
      <c r="BHV261" s="826" t="s">
        <v>7144</v>
      </c>
      <c r="BHW261" s="753" t="s">
        <v>7141</v>
      </c>
      <c r="BHX261" s="826" t="s">
        <v>7144</v>
      </c>
      <c r="BHY261" s="753" t="s">
        <v>7141</v>
      </c>
      <c r="BHZ261" s="826" t="s">
        <v>7144</v>
      </c>
      <c r="BIA261" s="753" t="s">
        <v>7141</v>
      </c>
      <c r="BIB261" s="826" t="s">
        <v>7144</v>
      </c>
      <c r="BIC261" s="753" t="s">
        <v>7141</v>
      </c>
      <c r="BID261" s="826" t="s">
        <v>7144</v>
      </c>
      <c r="BIE261" s="753" t="s">
        <v>7141</v>
      </c>
      <c r="BIF261" s="826" t="s">
        <v>7144</v>
      </c>
      <c r="BIG261" s="753" t="s">
        <v>7141</v>
      </c>
      <c r="BIH261" s="826" t="s">
        <v>7144</v>
      </c>
      <c r="BII261" s="753" t="s">
        <v>7141</v>
      </c>
      <c r="BIJ261" s="826" t="s">
        <v>7144</v>
      </c>
      <c r="BIK261" s="753" t="s">
        <v>7141</v>
      </c>
      <c r="BIL261" s="826" t="s">
        <v>7144</v>
      </c>
      <c r="BIM261" s="753" t="s">
        <v>7141</v>
      </c>
      <c r="BIN261" s="826" t="s">
        <v>7144</v>
      </c>
      <c r="BIO261" s="753" t="s">
        <v>7141</v>
      </c>
      <c r="BIP261" s="826" t="s">
        <v>7144</v>
      </c>
      <c r="BIQ261" s="753" t="s">
        <v>7141</v>
      </c>
      <c r="BIR261" s="826" t="s">
        <v>7144</v>
      </c>
      <c r="BIS261" s="753" t="s">
        <v>7141</v>
      </c>
      <c r="BIT261" s="826" t="s">
        <v>7144</v>
      </c>
      <c r="BIU261" s="753" t="s">
        <v>7141</v>
      </c>
      <c r="BIV261" s="826" t="s">
        <v>7144</v>
      </c>
      <c r="BIW261" s="753" t="s">
        <v>7141</v>
      </c>
      <c r="BIX261" s="826" t="s">
        <v>7144</v>
      </c>
      <c r="BIY261" s="753" t="s">
        <v>7141</v>
      </c>
      <c r="BIZ261" s="826" t="s">
        <v>7144</v>
      </c>
      <c r="BJA261" s="753" t="s">
        <v>7141</v>
      </c>
      <c r="BJB261" s="826" t="s">
        <v>7144</v>
      </c>
      <c r="BJC261" s="753" t="s">
        <v>7141</v>
      </c>
      <c r="BJD261" s="826" t="s">
        <v>7144</v>
      </c>
      <c r="BJE261" s="753" t="s">
        <v>7141</v>
      </c>
      <c r="BJF261" s="826" t="s">
        <v>7144</v>
      </c>
      <c r="BJG261" s="753" t="s">
        <v>7141</v>
      </c>
      <c r="BJH261" s="826" t="s">
        <v>7144</v>
      </c>
      <c r="BJI261" s="753" t="s">
        <v>7141</v>
      </c>
      <c r="BJJ261" s="826" t="s">
        <v>7144</v>
      </c>
      <c r="BJK261" s="753" t="s">
        <v>7141</v>
      </c>
      <c r="BJL261" s="826" t="s">
        <v>7144</v>
      </c>
      <c r="BJM261" s="753" t="s">
        <v>7141</v>
      </c>
      <c r="BJN261" s="826" t="s">
        <v>7144</v>
      </c>
      <c r="BJO261" s="753" t="s">
        <v>7141</v>
      </c>
      <c r="BJP261" s="826" t="s">
        <v>7144</v>
      </c>
      <c r="BJQ261" s="753" t="s">
        <v>7141</v>
      </c>
      <c r="BJR261" s="826" t="s">
        <v>7144</v>
      </c>
      <c r="BJS261" s="753" t="s">
        <v>7141</v>
      </c>
      <c r="BJT261" s="826" t="s">
        <v>7144</v>
      </c>
      <c r="BJU261" s="753" t="s">
        <v>7141</v>
      </c>
      <c r="BJV261" s="826" t="s">
        <v>7144</v>
      </c>
      <c r="BJW261" s="753" t="s">
        <v>7141</v>
      </c>
      <c r="BJX261" s="826" t="s">
        <v>7144</v>
      </c>
      <c r="BJY261" s="753" t="s">
        <v>7141</v>
      </c>
      <c r="BJZ261" s="826" t="s">
        <v>7144</v>
      </c>
      <c r="BKA261" s="753" t="s">
        <v>7141</v>
      </c>
      <c r="BKB261" s="826" t="s">
        <v>7144</v>
      </c>
      <c r="BKC261" s="753" t="s">
        <v>7141</v>
      </c>
      <c r="BKD261" s="826" t="s">
        <v>7144</v>
      </c>
      <c r="BKE261" s="753" t="s">
        <v>7141</v>
      </c>
      <c r="BKF261" s="826" t="s">
        <v>7144</v>
      </c>
      <c r="BKG261" s="753" t="s">
        <v>7141</v>
      </c>
      <c r="BKH261" s="826" t="s">
        <v>7144</v>
      </c>
      <c r="BKI261" s="753" t="s">
        <v>7141</v>
      </c>
      <c r="BKJ261" s="826" t="s">
        <v>7144</v>
      </c>
      <c r="BKK261" s="753" t="s">
        <v>7141</v>
      </c>
      <c r="BKL261" s="826" t="s">
        <v>7144</v>
      </c>
      <c r="BKM261" s="753" t="s">
        <v>7141</v>
      </c>
      <c r="BKN261" s="826" t="s">
        <v>7144</v>
      </c>
      <c r="BKO261" s="753" t="s">
        <v>7141</v>
      </c>
      <c r="BKP261" s="826" t="s">
        <v>7144</v>
      </c>
      <c r="BKQ261" s="753" t="s">
        <v>7141</v>
      </c>
      <c r="BKR261" s="826" t="s">
        <v>7144</v>
      </c>
      <c r="BKS261" s="753" t="s">
        <v>7141</v>
      </c>
      <c r="BKT261" s="826" t="s">
        <v>7144</v>
      </c>
      <c r="BKU261" s="753" t="s">
        <v>7141</v>
      </c>
      <c r="BKV261" s="826" t="s">
        <v>7144</v>
      </c>
      <c r="BKW261" s="753" t="s">
        <v>7141</v>
      </c>
      <c r="BKX261" s="826" t="s">
        <v>7144</v>
      </c>
      <c r="BKY261" s="753" t="s">
        <v>7141</v>
      </c>
      <c r="BKZ261" s="826" t="s">
        <v>7144</v>
      </c>
      <c r="BLA261" s="753" t="s">
        <v>7141</v>
      </c>
      <c r="BLB261" s="826" t="s">
        <v>7144</v>
      </c>
      <c r="BLC261" s="753" t="s">
        <v>7141</v>
      </c>
      <c r="BLD261" s="826" t="s">
        <v>7144</v>
      </c>
      <c r="BLE261" s="753" t="s">
        <v>7141</v>
      </c>
      <c r="BLF261" s="826" t="s">
        <v>7144</v>
      </c>
      <c r="BLG261" s="753" t="s">
        <v>7141</v>
      </c>
      <c r="BLH261" s="826" t="s">
        <v>7144</v>
      </c>
      <c r="BLI261" s="753" t="s">
        <v>7141</v>
      </c>
      <c r="BLJ261" s="826" t="s">
        <v>7144</v>
      </c>
      <c r="BLK261" s="753" t="s">
        <v>7141</v>
      </c>
      <c r="BLL261" s="826" t="s">
        <v>7144</v>
      </c>
      <c r="BLM261" s="753" t="s">
        <v>7141</v>
      </c>
      <c r="BLN261" s="826" t="s">
        <v>7144</v>
      </c>
      <c r="BLO261" s="753" t="s">
        <v>7141</v>
      </c>
      <c r="BLP261" s="826" t="s">
        <v>7144</v>
      </c>
      <c r="BLQ261" s="753" t="s">
        <v>7141</v>
      </c>
      <c r="BLR261" s="826" t="s">
        <v>7144</v>
      </c>
      <c r="BLS261" s="753" t="s">
        <v>7141</v>
      </c>
      <c r="BLT261" s="826" t="s">
        <v>7144</v>
      </c>
      <c r="BLU261" s="753" t="s">
        <v>7141</v>
      </c>
      <c r="BLV261" s="826" t="s">
        <v>7144</v>
      </c>
      <c r="BLW261" s="753" t="s">
        <v>7141</v>
      </c>
      <c r="BLX261" s="826" t="s">
        <v>7144</v>
      </c>
      <c r="BLY261" s="753" t="s">
        <v>7141</v>
      </c>
      <c r="BLZ261" s="826" t="s">
        <v>7144</v>
      </c>
      <c r="BMA261" s="753" t="s">
        <v>7141</v>
      </c>
      <c r="BMB261" s="826" t="s">
        <v>7144</v>
      </c>
      <c r="BMC261" s="753" t="s">
        <v>7141</v>
      </c>
      <c r="BMD261" s="826" t="s">
        <v>7144</v>
      </c>
      <c r="BME261" s="753" t="s">
        <v>7141</v>
      </c>
      <c r="BMF261" s="826" t="s">
        <v>7144</v>
      </c>
      <c r="BMG261" s="753" t="s">
        <v>7141</v>
      </c>
      <c r="BMH261" s="826" t="s">
        <v>7144</v>
      </c>
      <c r="BMI261" s="753" t="s">
        <v>7141</v>
      </c>
      <c r="BMJ261" s="826" t="s">
        <v>7144</v>
      </c>
      <c r="BMK261" s="753" t="s">
        <v>7141</v>
      </c>
      <c r="BML261" s="826" t="s">
        <v>7144</v>
      </c>
      <c r="BMM261" s="753" t="s">
        <v>7141</v>
      </c>
      <c r="BMN261" s="826" t="s">
        <v>7144</v>
      </c>
      <c r="BMO261" s="753" t="s">
        <v>7141</v>
      </c>
      <c r="BMP261" s="826" t="s">
        <v>7144</v>
      </c>
      <c r="BMQ261" s="753" t="s">
        <v>7141</v>
      </c>
      <c r="BMR261" s="826" t="s">
        <v>7144</v>
      </c>
      <c r="BMS261" s="753" t="s">
        <v>7141</v>
      </c>
      <c r="BMT261" s="826" t="s">
        <v>7144</v>
      </c>
      <c r="BMU261" s="753" t="s">
        <v>7141</v>
      </c>
      <c r="BMV261" s="826" t="s">
        <v>7144</v>
      </c>
      <c r="BMW261" s="753" t="s">
        <v>7141</v>
      </c>
      <c r="BMX261" s="826" t="s">
        <v>7144</v>
      </c>
      <c r="BMY261" s="753" t="s">
        <v>7141</v>
      </c>
      <c r="BMZ261" s="826" t="s">
        <v>7144</v>
      </c>
      <c r="BNA261" s="753" t="s">
        <v>7141</v>
      </c>
      <c r="BNB261" s="826" t="s">
        <v>7144</v>
      </c>
      <c r="BNC261" s="753" t="s">
        <v>7141</v>
      </c>
      <c r="BND261" s="826" t="s">
        <v>7144</v>
      </c>
      <c r="BNE261" s="753" t="s">
        <v>7141</v>
      </c>
      <c r="BNF261" s="826" t="s">
        <v>7144</v>
      </c>
      <c r="BNG261" s="753" t="s">
        <v>7141</v>
      </c>
      <c r="BNH261" s="826" t="s">
        <v>7144</v>
      </c>
      <c r="BNI261" s="753" t="s">
        <v>7141</v>
      </c>
      <c r="BNJ261" s="826" t="s">
        <v>7144</v>
      </c>
      <c r="BNK261" s="753" t="s">
        <v>7141</v>
      </c>
      <c r="BNL261" s="826" t="s">
        <v>7144</v>
      </c>
      <c r="BNM261" s="753" t="s">
        <v>7141</v>
      </c>
      <c r="BNN261" s="826" t="s">
        <v>7144</v>
      </c>
      <c r="BNO261" s="753" t="s">
        <v>7141</v>
      </c>
      <c r="BNP261" s="826" t="s">
        <v>7144</v>
      </c>
      <c r="BNQ261" s="753" t="s">
        <v>7141</v>
      </c>
      <c r="BNR261" s="826" t="s">
        <v>7144</v>
      </c>
      <c r="BNS261" s="753" t="s">
        <v>7141</v>
      </c>
      <c r="BNT261" s="826" t="s">
        <v>7144</v>
      </c>
      <c r="BNU261" s="753" t="s">
        <v>7141</v>
      </c>
      <c r="BNV261" s="826" t="s">
        <v>7144</v>
      </c>
      <c r="BNW261" s="753" t="s">
        <v>7141</v>
      </c>
      <c r="BNX261" s="826" t="s">
        <v>7144</v>
      </c>
      <c r="BNY261" s="753" t="s">
        <v>7141</v>
      </c>
      <c r="BNZ261" s="826" t="s">
        <v>7144</v>
      </c>
      <c r="BOA261" s="753" t="s">
        <v>7141</v>
      </c>
      <c r="BOB261" s="826" t="s">
        <v>7144</v>
      </c>
      <c r="BOC261" s="753" t="s">
        <v>7141</v>
      </c>
      <c r="BOD261" s="826" t="s">
        <v>7144</v>
      </c>
      <c r="BOE261" s="753" t="s">
        <v>7141</v>
      </c>
      <c r="BOF261" s="826" t="s">
        <v>7144</v>
      </c>
      <c r="BOG261" s="753" t="s">
        <v>7141</v>
      </c>
      <c r="BOH261" s="826" t="s">
        <v>7144</v>
      </c>
      <c r="BOI261" s="753" t="s">
        <v>7141</v>
      </c>
      <c r="BOJ261" s="826" t="s">
        <v>7144</v>
      </c>
      <c r="BOK261" s="753" t="s">
        <v>7141</v>
      </c>
      <c r="BOL261" s="826" t="s">
        <v>7144</v>
      </c>
      <c r="BOM261" s="753" t="s">
        <v>7141</v>
      </c>
      <c r="BON261" s="826" t="s">
        <v>7144</v>
      </c>
      <c r="BOO261" s="753" t="s">
        <v>7141</v>
      </c>
      <c r="BOP261" s="826" t="s">
        <v>7144</v>
      </c>
      <c r="BOQ261" s="753" t="s">
        <v>7141</v>
      </c>
      <c r="BOR261" s="826" t="s">
        <v>7144</v>
      </c>
      <c r="BOS261" s="753" t="s">
        <v>7141</v>
      </c>
      <c r="BOT261" s="826" t="s">
        <v>7144</v>
      </c>
      <c r="BOU261" s="753" t="s">
        <v>7141</v>
      </c>
      <c r="BOV261" s="826" t="s">
        <v>7144</v>
      </c>
      <c r="BOW261" s="753" t="s">
        <v>7141</v>
      </c>
      <c r="BOX261" s="826" t="s">
        <v>7144</v>
      </c>
      <c r="BOY261" s="753" t="s">
        <v>7141</v>
      </c>
      <c r="BOZ261" s="826" t="s">
        <v>7144</v>
      </c>
      <c r="BPA261" s="753" t="s">
        <v>7141</v>
      </c>
      <c r="BPB261" s="826" t="s">
        <v>7144</v>
      </c>
      <c r="BPC261" s="753" t="s">
        <v>7141</v>
      </c>
      <c r="BPD261" s="826" t="s">
        <v>7144</v>
      </c>
      <c r="BPE261" s="753" t="s">
        <v>7141</v>
      </c>
      <c r="BPF261" s="826" t="s">
        <v>7144</v>
      </c>
      <c r="BPG261" s="753" t="s">
        <v>7141</v>
      </c>
      <c r="BPH261" s="826" t="s">
        <v>7144</v>
      </c>
      <c r="BPI261" s="753" t="s">
        <v>7141</v>
      </c>
      <c r="BPJ261" s="826" t="s">
        <v>7144</v>
      </c>
      <c r="BPK261" s="753" t="s">
        <v>7141</v>
      </c>
      <c r="BPL261" s="826" t="s">
        <v>7144</v>
      </c>
      <c r="BPM261" s="753" t="s">
        <v>7141</v>
      </c>
      <c r="BPN261" s="826" t="s">
        <v>7144</v>
      </c>
      <c r="BPO261" s="753" t="s">
        <v>7141</v>
      </c>
      <c r="BPP261" s="826" t="s">
        <v>7144</v>
      </c>
      <c r="BPQ261" s="753" t="s">
        <v>7141</v>
      </c>
      <c r="BPR261" s="826" t="s">
        <v>7144</v>
      </c>
      <c r="BPS261" s="753" t="s">
        <v>7141</v>
      </c>
      <c r="BPT261" s="826" t="s">
        <v>7144</v>
      </c>
      <c r="BPU261" s="753" t="s">
        <v>7141</v>
      </c>
      <c r="BPV261" s="826" t="s">
        <v>7144</v>
      </c>
      <c r="BPW261" s="753" t="s">
        <v>7141</v>
      </c>
      <c r="BPX261" s="826" t="s">
        <v>7144</v>
      </c>
      <c r="BPY261" s="753" t="s">
        <v>7141</v>
      </c>
      <c r="BPZ261" s="826" t="s">
        <v>7144</v>
      </c>
      <c r="BQA261" s="753" t="s">
        <v>7141</v>
      </c>
      <c r="BQB261" s="826" t="s">
        <v>7144</v>
      </c>
      <c r="BQC261" s="753" t="s">
        <v>7141</v>
      </c>
      <c r="BQD261" s="826" t="s">
        <v>7144</v>
      </c>
      <c r="BQE261" s="753" t="s">
        <v>7141</v>
      </c>
      <c r="BQF261" s="826" t="s">
        <v>7144</v>
      </c>
      <c r="BQG261" s="753" t="s">
        <v>7141</v>
      </c>
      <c r="BQH261" s="826" t="s">
        <v>7144</v>
      </c>
      <c r="BQI261" s="753" t="s">
        <v>7141</v>
      </c>
      <c r="BQJ261" s="826" t="s">
        <v>7144</v>
      </c>
      <c r="BQK261" s="753" t="s">
        <v>7141</v>
      </c>
      <c r="BQL261" s="826" t="s">
        <v>7144</v>
      </c>
      <c r="BQM261" s="753" t="s">
        <v>7141</v>
      </c>
      <c r="BQN261" s="826" t="s">
        <v>7144</v>
      </c>
      <c r="BQO261" s="753" t="s">
        <v>7141</v>
      </c>
      <c r="BQP261" s="826" t="s">
        <v>7144</v>
      </c>
      <c r="BQQ261" s="753" t="s">
        <v>7141</v>
      </c>
      <c r="BQR261" s="826" t="s">
        <v>7144</v>
      </c>
      <c r="BQS261" s="753" t="s">
        <v>7141</v>
      </c>
      <c r="BQT261" s="826" t="s">
        <v>7144</v>
      </c>
      <c r="BQU261" s="753" t="s">
        <v>7141</v>
      </c>
      <c r="BQV261" s="826" t="s">
        <v>7144</v>
      </c>
      <c r="BQW261" s="753" t="s">
        <v>7141</v>
      </c>
      <c r="BQX261" s="826" t="s">
        <v>7144</v>
      </c>
      <c r="BQY261" s="753" t="s">
        <v>7141</v>
      </c>
      <c r="BQZ261" s="826" t="s">
        <v>7144</v>
      </c>
      <c r="BRA261" s="753" t="s">
        <v>7141</v>
      </c>
      <c r="BRB261" s="826" t="s">
        <v>7144</v>
      </c>
      <c r="BRC261" s="753" t="s">
        <v>7141</v>
      </c>
      <c r="BRD261" s="826" t="s">
        <v>7144</v>
      </c>
      <c r="BRE261" s="753" t="s">
        <v>7141</v>
      </c>
      <c r="BRF261" s="826" t="s">
        <v>7144</v>
      </c>
      <c r="BRG261" s="753" t="s">
        <v>7141</v>
      </c>
      <c r="BRH261" s="826" t="s">
        <v>7144</v>
      </c>
      <c r="BRI261" s="753" t="s">
        <v>7141</v>
      </c>
      <c r="BRJ261" s="826" t="s">
        <v>7144</v>
      </c>
      <c r="BRK261" s="753" t="s">
        <v>7141</v>
      </c>
      <c r="BRL261" s="826" t="s">
        <v>7144</v>
      </c>
      <c r="BRM261" s="753" t="s">
        <v>7141</v>
      </c>
      <c r="BRN261" s="826" t="s">
        <v>7144</v>
      </c>
      <c r="BRO261" s="753" t="s">
        <v>7141</v>
      </c>
      <c r="BRP261" s="826" t="s">
        <v>7144</v>
      </c>
      <c r="BRQ261" s="753" t="s">
        <v>7141</v>
      </c>
      <c r="BRR261" s="826" t="s">
        <v>7144</v>
      </c>
      <c r="BRS261" s="753" t="s">
        <v>7141</v>
      </c>
      <c r="BRT261" s="826" t="s">
        <v>7144</v>
      </c>
      <c r="BRU261" s="753" t="s">
        <v>7141</v>
      </c>
      <c r="BRV261" s="826" t="s">
        <v>7144</v>
      </c>
      <c r="BRW261" s="753" t="s">
        <v>7141</v>
      </c>
      <c r="BRX261" s="826" t="s">
        <v>7144</v>
      </c>
      <c r="BRY261" s="753" t="s">
        <v>7141</v>
      </c>
      <c r="BRZ261" s="826" t="s">
        <v>7144</v>
      </c>
      <c r="BSA261" s="753" t="s">
        <v>7141</v>
      </c>
      <c r="BSB261" s="826" t="s">
        <v>7144</v>
      </c>
      <c r="BSC261" s="753" t="s">
        <v>7141</v>
      </c>
      <c r="BSD261" s="826" t="s">
        <v>7144</v>
      </c>
      <c r="BSE261" s="753" t="s">
        <v>7141</v>
      </c>
      <c r="BSF261" s="826" t="s">
        <v>7144</v>
      </c>
      <c r="BSG261" s="753" t="s">
        <v>7141</v>
      </c>
      <c r="BSH261" s="826" t="s">
        <v>7144</v>
      </c>
      <c r="BSI261" s="753" t="s">
        <v>7141</v>
      </c>
      <c r="BSJ261" s="826" t="s">
        <v>7144</v>
      </c>
      <c r="BSK261" s="753" t="s">
        <v>7141</v>
      </c>
      <c r="BSL261" s="826" t="s">
        <v>7144</v>
      </c>
      <c r="BSM261" s="753" t="s">
        <v>7141</v>
      </c>
      <c r="BSN261" s="826" t="s">
        <v>7144</v>
      </c>
      <c r="BSO261" s="753" t="s">
        <v>7141</v>
      </c>
      <c r="BSP261" s="826" t="s">
        <v>7144</v>
      </c>
      <c r="BSQ261" s="753" t="s">
        <v>7141</v>
      </c>
      <c r="BSR261" s="826" t="s">
        <v>7144</v>
      </c>
      <c r="BSS261" s="753" t="s">
        <v>7141</v>
      </c>
      <c r="BST261" s="826" t="s">
        <v>7144</v>
      </c>
      <c r="BSU261" s="753" t="s">
        <v>7141</v>
      </c>
      <c r="BSV261" s="826" t="s">
        <v>7144</v>
      </c>
      <c r="BSW261" s="753" t="s">
        <v>7141</v>
      </c>
      <c r="BSX261" s="826" t="s">
        <v>7144</v>
      </c>
      <c r="BSY261" s="753" t="s">
        <v>7141</v>
      </c>
      <c r="BSZ261" s="826" t="s">
        <v>7144</v>
      </c>
      <c r="BTA261" s="753" t="s">
        <v>7141</v>
      </c>
      <c r="BTB261" s="826" t="s">
        <v>7144</v>
      </c>
      <c r="BTC261" s="753" t="s">
        <v>7141</v>
      </c>
      <c r="BTD261" s="826" t="s">
        <v>7144</v>
      </c>
      <c r="BTE261" s="753" t="s">
        <v>7141</v>
      </c>
      <c r="BTF261" s="826" t="s">
        <v>7144</v>
      </c>
      <c r="BTG261" s="753" t="s">
        <v>7141</v>
      </c>
      <c r="BTH261" s="826" t="s">
        <v>7144</v>
      </c>
      <c r="BTI261" s="753" t="s">
        <v>7141</v>
      </c>
      <c r="BTJ261" s="826" t="s">
        <v>7144</v>
      </c>
      <c r="BTK261" s="753" t="s">
        <v>7141</v>
      </c>
      <c r="BTL261" s="826" t="s">
        <v>7144</v>
      </c>
      <c r="BTM261" s="753" t="s">
        <v>7141</v>
      </c>
      <c r="BTN261" s="826" t="s">
        <v>7144</v>
      </c>
      <c r="BTO261" s="753" t="s">
        <v>7141</v>
      </c>
      <c r="BTP261" s="826" t="s">
        <v>7144</v>
      </c>
      <c r="BTQ261" s="753" t="s">
        <v>7141</v>
      </c>
      <c r="BTR261" s="826" t="s">
        <v>7144</v>
      </c>
      <c r="BTS261" s="753" t="s">
        <v>7141</v>
      </c>
      <c r="BTT261" s="826" t="s">
        <v>7144</v>
      </c>
      <c r="BTU261" s="753" t="s">
        <v>7141</v>
      </c>
      <c r="BTV261" s="826" t="s">
        <v>7144</v>
      </c>
      <c r="BTW261" s="753" t="s">
        <v>7141</v>
      </c>
      <c r="BTX261" s="826" t="s">
        <v>7144</v>
      </c>
      <c r="BTY261" s="753" t="s">
        <v>7141</v>
      </c>
      <c r="BTZ261" s="826" t="s">
        <v>7144</v>
      </c>
      <c r="BUA261" s="753" t="s">
        <v>7141</v>
      </c>
      <c r="BUB261" s="826" t="s">
        <v>7144</v>
      </c>
      <c r="BUC261" s="753" t="s">
        <v>7141</v>
      </c>
      <c r="BUD261" s="826" t="s">
        <v>7144</v>
      </c>
      <c r="BUE261" s="753" t="s">
        <v>7141</v>
      </c>
      <c r="BUF261" s="826" t="s">
        <v>7144</v>
      </c>
      <c r="BUG261" s="753" t="s">
        <v>7141</v>
      </c>
      <c r="BUH261" s="826" t="s">
        <v>7144</v>
      </c>
      <c r="BUI261" s="753" t="s">
        <v>7141</v>
      </c>
      <c r="BUJ261" s="826" t="s">
        <v>7144</v>
      </c>
      <c r="BUK261" s="753" t="s">
        <v>7141</v>
      </c>
      <c r="BUL261" s="826" t="s">
        <v>7144</v>
      </c>
      <c r="BUM261" s="753" t="s">
        <v>7141</v>
      </c>
      <c r="BUN261" s="826" t="s">
        <v>7144</v>
      </c>
      <c r="BUO261" s="753" t="s">
        <v>7141</v>
      </c>
      <c r="BUP261" s="826" t="s">
        <v>7144</v>
      </c>
      <c r="BUQ261" s="753" t="s">
        <v>7141</v>
      </c>
      <c r="BUR261" s="826" t="s">
        <v>7144</v>
      </c>
      <c r="BUS261" s="753" t="s">
        <v>7141</v>
      </c>
      <c r="BUT261" s="826" t="s">
        <v>7144</v>
      </c>
      <c r="BUU261" s="753" t="s">
        <v>7141</v>
      </c>
      <c r="BUV261" s="826" t="s">
        <v>7144</v>
      </c>
      <c r="BUW261" s="753" t="s">
        <v>7141</v>
      </c>
      <c r="BUX261" s="826" t="s">
        <v>7144</v>
      </c>
      <c r="BUY261" s="753" t="s">
        <v>7141</v>
      </c>
      <c r="BUZ261" s="826" t="s">
        <v>7144</v>
      </c>
      <c r="BVA261" s="753" t="s">
        <v>7141</v>
      </c>
      <c r="BVB261" s="826" t="s">
        <v>7144</v>
      </c>
      <c r="BVC261" s="753" t="s">
        <v>7141</v>
      </c>
      <c r="BVD261" s="826" t="s">
        <v>7144</v>
      </c>
      <c r="BVE261" s="753" t="s">
        <v>7141</v>
      </c>
      <c r="BVF261" s="826" t="s">
        <v>7144</v>
      </c>
      <c r="BVG261" s="753" t="s">
        <v>7141</v>
      </c>
      <c r="BVH261" s="826" t="s">
        <v>7144</v>
      </c>
      <c r="BVI261" s="753" t="s">
        <v>7141</v>
      </c>
      <c r="BVJ261" s="826" t="s">
        <v>7144</v>
      </c>
      <c r="BVK261" s="753" t="s">
        <v>7141</v>
      </c>
      <c r="BVL261" s="826" t="s">
        <v>7144</v>
      </c>
      <c r="BVM261" s="753" t="s">
        <v>7141</v>
      </c>
      <c r="BVN261" s="826" t="s">
        <v>7144</v>
      </c>
      <c r="BVO261" s="753" t="s">
        <v>7141</v>
      </c>
      <c r="BVP261" s="826" t="s">
        <v>7144</v>
      </c>
      <c r="BVQ261" s="753" t="s">
        <v>7141</v>
      </c>
      <c r="BVR261" s="826" t="s">
        <v>7144</v>
      </c>
      <c r="BVS261" s="753" t="s">
        <v>7141</v>
      </c>
      <c r="BVT261" s="826" t="s">
        <v>7144</v>
      </c>
      <c r="BVU261" s="753" t="s">
        <v>7141</v>
      </c>
      <c r="BVV261" s="826" t="s">
        <v>7144</v>
      </c>
      <c r="BVW261" s="753" t="s">
        <v>7141</v>
      </c>
      <c r="BVX261" s="826" t="s">
        <v>7144</v>
      </c>
      <c r="BVY261" s="753" t="s">
        <v>7141</v>
      </c>
      <c r="BVZ261" s="826" t="s">
        <v>7144</v>
      </c>
      <c r="BWA261" s="753" t="s">
        <v>7141</v>
      </c>
      <c r="BWB261" s="826" t="s">
        <v>7144</v>
      </c>
      <c r="BWC261" s="753" t="s">
        <v>7141</v>
      </c>
      <c r="BWD261" s="826" t="s">
        <v>7144</v>
      </c>
      <c r="BWE261" s="753" t="s">
        <v>7141</v>
      </c>
      <c r="BWF261" s="826" t="s">
        <v>7144</v>
      </c>
      <c r="BWG261" s="753" t="s">
        <v>7141</v>
      </c>
      <c r="BWH261" s="826" t="s">
        <v>7144</v>
      </c>
      <c r="BWI261" s="753" t="s">
        <v>7141</v>
      </c>
      <c r="BWJ261" s="826" t="s">
        <v>7144</v>
      </c>
      <c r="BWK261" s="753" t="s">
        <v>7141</v>
      </c>
      <c r="BWL261" s="826" t="s">
        <v>7144</v>
      </c>
      <c r="BWM261" s="753" t="s">
        <v>7141</v>
      </c>
      <c r="BWN261" s="826" t="s">
        <v>7144</v>
      </c>
      <c r="BWO261" s="753" t="s">
        <v>7141</v>
      </c>
      <c r="BWP261" s="826" t="s">
        <v>7144</v>
      </c>
      <c r="BWQ261" s="753" t="s">
        <v>7141</v>
      </c>
      <c r="BWR261" s="826" t="s">
        <v>7144</v>
      </c>
      <c r="BWS261" s="753" t="s">
        <v>7141</v>
      </c>
      <c r="BWT261" s="826" t="s">
        <v>7144</v>
      </c>
      <c r="BWU261" s="753" t="s">
        <v>7141</v>
      </c>
      <c r="BWV261" s="826" t="s">
        <v>7144</v>
      </c>
      <c r="BWW261" s="753" t="s">
        <v>7141</v>
      </c>
      <c r="BWX261" s="826" t="s">
        <v>7144</v>
      </c>
      <c r="BWY261" s="753" t="s">
        <v>7141</v>
      </c>
      <c r="BWZ261" s="826" t="s">
        <v>7144</v>
      </c>
      <c r="BXA261" s="753" t="s">
        <v>7141</v>
      </c>
      <c r="BXB261" s="826" t="s">
        <v>7144</v>
      </c>
      <c r="BXC261" s="753" t="s">
        <v>7141</v>
      </c>
      <c r="BXD261" s="826" t="s">
        <v>7144</v>
      </c>
      <c r="BXE261" s="753" t="s">
        <v>7141</v>
      </c>
      <c r="BXF261" s="826" t="s">
        <v>7144</v>
      </c>
      <c r="BXG261" s="753" t="s">
        <v>7141</v>
      </c>
      <c r="BXH261" s="826" t="s">
        <v>7144</v>
      </c>
      <c r="BXI261" s="753" t="s">
        <v>7141</v>
      </c>
      <c r="BXJ261" s="826" t="s">
        <v>7144</v>
      </c>
      <c r="BXK261" s="753" t="s">
        <v>7141</v>
      </c>
      <c r="BXL261" s="826" t="s">
        <v>7144</v>
      </c>
      <c r="BXM261" s="753" t="s">
        <v>7141</v>
      </c>
      <c r="BXN261" s="826" t="s">
        <v>7144</v>
      </c>
      <c r="BXO261" s="753" t="s">
        <v>7141</v>
      </c>
      <c r="BXP261" s="826" t="s">
        <v>7144</v>
      </c>
      <c r="BXQ261" s="753" t="s">
        <v>7141</v>
      </c>
      <c r="BXR261" s="826" t="s">
        <v>7144</v>
      </c>
      <c r="BXS261" s="753" t="s">
        <v>7141</v>
      </c>
      <c r="BXT261" s="826" t="s">
        <v>7144</v>
      </c>
      <c r="BXU261" s="753" t="s">
        <v>7141</v>
      </c>
      <c r="BXV261" s="826" t="s">
        <v>7144</v>
      </c>
      <c r="BXW261" s="753" t="s">
        <v>7141</v>
      </c>
      <c r="BXX261" s="826" t="s">
        <v>7144</v>
      </c>
      <c r="BXY261" s="753" t="s">
        <v>7141</v>
      </c>
      <c r="BXZ261" s="826" t="s">
        <v>7144</v>
      </c>
      <c r="BYA261" s="753" t="s">
        <v>7141</v>
      </c>
      <c r="BYB261" s="826" t="s">
        <v>7144</v>
      </c>
      <c r="BYC261" s="753" t="s">
        <v>7141</v>
      </c>
      <c r="BYD261" s="826" t="s">
        <v>7144</v>
      </c>
      <c r="BYE261" s="753" t="s">
        <v>7141</v>
      </c>
      <c r="BYF261" s="826" t="s">
        <v>7144</v>
      </c>
      <c r="BYG261" s="753" t="s">
        <v>7141</v>
      </c>
      <c r="BYH261" s="826" t="s">
        <v>7144</v>
      </c>
      <c r="BYI261" s="753" t="s">
        <v>7141</v>
      </c>
      <c r="BYJ261" s="826" t="s">
        <v>7144</v>
      </c>
      <c r="BYK261" s="753" t="s">
        <v>7141</v>
      </c>
      <c r="BYL261" s="826" t="s">
        <v>7144</v>
      </c>
      <c r="BYM261" s="753" t="s">
        <v>7141</v>
      </c>
      <c r="BYN261" s="826" t="s">
        <v>7144</v>
      </c>
      <c r="BYO261" s="753" t="s">
        <v>7141</v>
      </c>
      <c r="BYP261" s="826" t="s">
        <v>7144</v>
      </c>
      <c r="BYQ261" s="753" t="s">
        <v>7141</v>
      </c>
      <c r="BYR261" s="826" t="s">
        <v>7144</v>
      </c>
      <c r="BYS261" s="753" t="s">
        <v>7141</v>
      </c>
      <c r="BYT261" s="826" t="s">
        <v>7144</v>
      </c>
      <c r="BYU261" s="753" t="s">
        <v>7141</v>
      </c>
      <c r="BYV261" s="826" t="s">
        <v>7144</v>
      </c>
      <c r="BYW261" s="753" t="s">
        <v>7141</v>
      </c>
      <c r="BYX261" s="826" t="s">
        <v>7144</v>
      </c>
      <c r="BYY261" s="753" t="s">
        <v>7141</v>
      </c>
      <c r="BYZ261" s="826" t="s">
        <v>7144</v>
      </c>
      <c r="BZA261" s="753" t="s">
        <v>7141</v>
      </c>
      <c r="BZB261" s="826" t="s">
        <v>7144</v>
      </c>
      <c r="BZC261" s="753" t="s">
        <v>7141</v>
      </c>
      <c r="BZD261" s="826" t="s">
        <v>7144</v>
      </c>
      <c r="BZE261" s="753" t="s">
        <v>7141</v>
      </c>
      <c r="BZF261" s="826" t="s">
        <v>7144</v>
      </c>
      <c r="BZG261" s="753" t="s">
        <v>7141</v>
      </c>
      <c r="BZH261" s="826" t="s">
        <v>7144</v>
      </c>
      <c r="BZI261" s="753" t="s">
        <v>7141</v>
      </c>
      <c r="BZJ261" s="826" t="s">
        <v>7144</v>
      </c>
      <c r="BZK261" s="753" t="s">
        <v>7141</v>
      </c>
      <c r="BZL261" s="826" t="s">
        <v>7144</v>
      </c>
      <c r="BZM261" s="753" t="s">
        <v>7141</v>
      </c>
      <c r="BZN261" s="826" t="s">
        <v>7144</v>
      </c>
      <c r="BZO261" s="753" t="s">
        <v>7141</v>
      </c>
      <c r="BZP261" s="826" t="s">
        <v>7144</v>
      </c>
      <c r="BZQ261" s="753" t="s">
        <v>7141</v>
      </c>
      <c r="BZR261" s="826" t="s">
        <v>7144</v>
      </c>
      <c r="BZS261" s="753" t="s">
        <v>7141</v>
      </c>
      <c r="BZT261" s="826" t="s">
        <v>7144</v>
      </c>
      <c r="BZU261" s="753" t="s">
        <v>7141</v>
      </c>
      <c r="BZV261" s="826" t="s">
        <v>7144</v>
      </c>
      <c r="BZW261" s="753" t="s">
        <v>7141</v>
      </c>
      <c r="BZX261" s="826" t="s">
        <v>7144</v>
      </c>
      <c r="BZY261" s="753" t="s">
        <v>7141</v>
      </c>
      <c r="BZZ261" s="826" t="s">
        <v>7144</v>
      </c>
      <c r="CAA261" s="753" t="s">
        <v>7141</v>
      </c>
      <c r="CAB261" s="826" t="s">
        <v>7144</v>
      </c>
      <c r="CAC261" s="753" t="s">
        <v>7141</v>
      </c>
      <c r="CAD261" s="826" t="s">
        <v>7144</v>
      </c>
      <c r="CAE261" s="753" t="s">
        <v>7141</v>
      </c>
      <c r="CAF261" s="826" t="s">
        <v>7144</v>
      </c>
      <c r="CAG261" s="753" t="s">
        <v>7141</v>
      </c>
      <c r="CAH261" s="826" t="s">
        <v>7144</v>
      </c>
      <c r="CAI261" s="753" t="s">
        <v>7141</v>
      </c>
      <c r="CAJ261" s="826" t="s">
        <v>7144</v>
      </c>
      <c r="CAK261" s="753" t="s">
        <v>7141</v>
      </c>
      <c r="CAL261" s="826" t="s">
        <v>7144</v>
      </c>
      <c r="CAM261" s="753" t="s">
        <v>7141</v>
      </c>
      <c r="CAN261" s="826" t="s">
        <v>7144</v>
      </c>
      <c r="CAO261" s="753" t="s">
        <v>7141</v>
      </c>
      <c r="CAP261" s="826" t="s">
        <v>7144</v>
      </c>
      <c r="CAQ261" s="753" t="s">
        <v>7141</v>
      </c>
      <c r="CAR261" s="826" t="s">
        <v>7144</v>
      </c>
      <c r="CAS261" s="753" t="s">
        <v>7141</v>
      </c>
      <c r="CAT261" s="826" t="s">
        <v>7144</v>
      </c>
      <c r="CAU261" s="753" t="s">
        <v>7141</v>
      </c>
      <c r="CAV261" s="826" t="s">
        <v>7144</v>
      </c>
      <c r="CAW261" s="753" t="s">
        <v>7141</v>
      </c>
      <c r="CAX261" s="826" t="s">
        <v>7144</v>
      </c>
      <c r="CAY261" s="753" t="s">
        <v>7141</v>
      </c>
      <c r="CAZ261" s="826" t="s">
        <v>7144</v>
      </c>
      <c r="CBA261" s="753" t="s">
        <v>7141</v>
      </c>
      <c r="CBB261" s="826" t="s">
        <v>7144</v>
      </c>
      <c r="CBC261" s="753" t="s">
        <v>7141</v>
      </c>
      <c r="CBD261" s="826" t="s">
        <v>7144</v>
      </c>
      <c r="CBE261" s="753" t="s">
        <v>7141</v>
      </c>
      <c r="CBF261" s="826" t="s">
        <v>7144</v>
      </c>
      <c r="CBG261" s="753" t="s">
        <v>7141</v>
      </c>
      <c r="CBH261" s="826" t="s">
        <v>7144</v>
      </c>
      <c r="CBI261" s="753" t="s">
        <v>7141</v>
      </c>
      <c r="CBJ261" s="826" t="s">
        <v>7144</v>
      </c>
      <c r="CBK261" s="753" t="s">
        <v>7141</v>
      </c>
      <c r="CBL261" s="826" t="s">
        <v>7144</v>
      </c>
      <c r="CBM261" s="753" t="s">
        <v>7141</v>
      </c>
      <c r="CBN261" s="826" t="s">
        <v>7144</v>
      </c>
      <c r="CBO261" s="753" t="s">
        <v>7141</v>
      </c>
      <c r="CBP261" s="826" t="s">
        <v>7144</v>
      </c>
      <c r="CBQ261" s="753" t="s">
        <v>7141</v>
      </c>
      <c r="CBR261" s="826" t="s">
        <v>7144</v>
      </c>
      <c r="CBS261" s="753" t="s">
        <v>7141</v>
      </c>
      <c r="CBT261" s="826" t="s">
        <v>7144</v>
      </c>
      <c r="CBU261" s="753" t="s">
        <v>7141</v>
      </c>
      <c r="CBV261" s="826" t="s">
        <v>7144</v>
      </c>
      <c r="CBW261" s="753" t="s">
        <v>7141</v>
      </c>
      <c r="CBX261" s="826" t="s">
        <v>7144</v>
      </c>
      <c r="CBY261" s="753" t="s">
        <v>7141</v>
      </c>
      <c r="CBZ261" s="826" t="s">
        <v>7144</v>
      </c>
      <c r="CCA261" s="753" t="s">
        <v>7141</v>
      </c>
      <c r="CCB261" s="826" t="s">
        <v>7144</v>
      </c>
      <c r="CCC261" s="753" t="s">
        <v>7141</v>
      </c>
      <c r="CCD261" s="826" t="s">
        <v>7144</v>
      </c>
      <c r="CCE261" s="753" t="s">
        <v>7141</v>
      </c>
      <c r="CCF261" s="826" t="s">
        <v>7144</v>
      </c>
      <c r="CCG261" s="753" t="s">
        <v>7141</v>
      </c>
      <c r="CCH261" s="826" t="s">
        <v>7144</v>
      </c>
      <c r="CCI261" s="753" t="s">
        <v>7141</v>
      </c>
      <c r="CCJ261" s="826" t="s">
        <v>7144</v>
      </c>
      <c r="CCK261" s="753" t="s">
        <v>7141</v>
      </c>
      <c r="CCL261" s="826" t="s">
        <v>7144</v>
      </c>
      <c r="CCM261" s="753" t="s">
        <v>7141</v>
      </c>
      <c r="CCN261" s="826" t="s">
        <v>7144</v>
      </c>
      <c r="CCO261" s="753" t="s">
        <v>7141</v>
      </c>
      <c r="CCP261" s="826" t="s">
        <v>7144</v>
      </c>
      <c r="CCQ261" s="753" t="s">
        <v>7141</v>
      </c>
      <c r="CCR261" s="826" t="s">
        <v>7144</v>
      </c>
      <c r="CCS261" s="753" t="s">
        <v>7141</v>
      </c>
      <c r="CCT261" s="826" t="s">
        <v>7144</v>
      </c>
      <c r="CCU261" s="753" t="s">
        <v>7141</v>
      </c>
      <c r="CCV261" s="826" t="s">
        <v>7144</v>
      </c>
      <c r="CCW261" s="753" t="s">
        <v>7141</v>
      </c>
      <c r="CCX261" s="826" t="s">
        <v>7144</v>
      </c>
      <c r="CCY261" s="753" t="s">
        <v>7141</v>
      </c>
      <c r="CCZ261" s="826" t="s">
        <v>7144</v>
      </c>
      <c r="CDA261" s="753" t="s">
        <v>7141</v>
      </c>
      <c r="CDB261" s="826" t="s">
        <v>7144</v>
      </c>
      <c r="CDC261" s="753" t="s">
        <v>7141</v>
      </c>
      <c r="CDD261" s="826" t="s">
        <v>7144</v>
      </c>
      <c r="CDE261" s="753" t="s">
        <v>7141</v>
      </c>
      <c r="CDF261" s="826" t="s">
        <v>7144</v>
      </c>
      <c r="CDG261" s="753" t="s">
        <v>7141</v>
      </c>
      <c r="CDH261" s="826" t="s">
        <v>7144</v>
      </c>
      <c r="CDI261" s="753" t="s">
        <v>7141</v>
      </c>
      <c r="CDJ261" s="826" t="s">
        <v>7144</v>
      </c>
      <c r="CDK261" s="753" t="s">
        <v>7141</v>
      </c>
      <c r="CDL261" s="826" t="s">
        <v>7144</v>
      </c>
      <c r="CDM261" s="753" t="s">
        <v>7141</v>
      </c>
      <c r="CDN261" s="826" t="s">
        <v>7144</v>
      </c>
      <c r="CDO261" s="753" t="s">
        <v>7141</v>
      </c>
      <c r="CDP261" s="826" t="s">
        <v>7144</v>
      </c>
      <c r="CDQ261" s="753" t="s">
        <v>7141</v>
      </c>
      <c r="CDR261" s="826" t="s">
        <v>7144</v>
      </c>
      <c r="CDS261" s="753" t="s">
        <v>7141</v>
      </c>
      <c r="CDT261" s="826" t="s">
        <v>7144</v>
      </c>
      <c r="CDU261" s="753" t="s">
        <v>7141</v>
      </c>
      <c r="CDV261" s="826" t="s">
        <v>7144</v>
      </c>
      <c r="CDW261" s="753" t="s">
        <v>7141</v>
      </c>
      <c r="CDX261" s="826" t="s">
        <v>7144</v>
      </c>
      <c r="CDY261" s="753" t="s">
        <v>7141</v>
      </c>
      <c r="CDZ261" s="826" t="s">
        <v>7144</v>
      </c>
      <c r="CEA261" s="753" t="s">
        <v>7141</v>
      </c>
      <c r="CEB261" s="826" t="s">
        <v>7144</v>
      </c>
      <c r="CEC261" s="753" t="s">
        <v>7141</v>
      </c>
      <c r="CED261" s="826" t="s">
        <v>7144</v>
      </c>
      <c r="CEE261" s="753" t="s">
        <v>7141</v>
      </c>
      <c r="CEF261" s="826" t="s">
        <v>7144</v>
      </c>
      <c r="CEG261" s="753" t="s">
        <v>7141</v>
      </c>
      <c r="CEH261" s="826" t="s">
        <v>7144</v>
      </c>
      <c r="CEI261" s="753" t="s">
        <v>7141</v>
      </c>
      <c r="CEJ261" s="826" t="s">
        <v>7144</v>
      </c>
      <c r="CEK261" s="753" t="s">
        <v>7141</v>
      </c>
      <c r="CEL261" s="826" t="s">
        <v>7144</v>
      </c>
      <c r="CEM261" s="753" t="s">
        <v>7141</v>
      </c>
      <c r="CEN261" s="826" t="s">
        <v>7144</v>
      </c>
      <c r="CEO261" s="753" t="s">
        <v>7141</v>
      </c>
      <c r="CEP261" s="826" t="s">
        <v>7144</v>
      </c>
      <c r="CEQ261" s="753" t="s">
        <v>7141</v>
      </c>
      <c r="CER261" s="826" t="s">
        <v>7144</v>
      </c>
      <c r="CES261" s="753" t="s">
        <v>7141</v>
      </c>
      <c r="CET261" s="826" t="s">
        <v>7144</v>
      </c>
      <c r="CEU261" s="753" t="s">
        <v>7141</v>
      </c>
      <c r="CEV261" s="826" t="s">
        <v>7144</v>
      </c>
      <c r="CEW261" s="753" t="s">
        <v>7141</v>
      </c>
      <c r="CEX261" s="826" t="s">
        <v>7144</v>
      </c>
      <c r="CEY261" s="753" t="s">
        <v>7141</v>
      </c>
      <c r="CEZ261" s="826" t="s">
        <v>7144</v>
      </c>
      <c r="CFA261" s="753" t="s">
        <v>7141</v>
      </c>
      <c r="CFB261" s="826" t="s">
        <v>7144</v>
      </c>
      <c r="CFC261" s="753" t="s">
        <v>7141</v>
      </c>
      <c r="CFD261" s="826" t="s">
        <v>7144</v>
      </c>
      <c r="CFE261" s="753" t="s">
        <v>7141</v>
      </c>
      <c r="CFF261" s="826" t="s">
        <v>7144</v>
      </c>
      <c r="CFG261" s="753" t="s">
        <v>7141</v>
      </c>
      <c r="CFH261" s="826" t="s">
        <v>7144</v>
      </c>
      <c r="CFI261" s="753" t="s">
        <v>7141</v>
      </c>
      <c r="CFJ261" s="826" t="s">
        <v>7144</v>
      </c>
      <c r="CFK261" s="753" t="s">
        <v>7141</v>
      </c>
      <c r="CFL261" s="826" t="s">
        <v>7144</v>
      </c>
      <c r="CFM261" s="753" t="s">
        <v>7141</v>
      </c>
      <c r="CFN261" s="826" t="s">
        <v>7144</v>
      </c>
      <c r="CFO261" s="753" t="s">
        <v>7141</v>
      </c>
      <c r="CFP261" s="826" t="s">
        <v>7144</v>
      </c>
      <c r="CFQ261" s="753" t="s">
        <v>7141</v>
      </c>
      <c r="CFR261" s="826" t="s">
        <v>7144</v>
      </c>
      <c r="CFS261" s="753" t="s">
        <v>7141</v>
      </c>
      <c r="CFT261" s="826" t="s">
        <v>7144</v>
      </c>
      <c r="CFU261" s="753" t="s">
        <v>7141</v>
      </c>
      <c r="CFV261" s="826" t="s">
        <v>7144</v>
      </c>
      <c r="CFW261" s="753" t="s">
        <v>7141</v>
      </c>
      <c r="CFX261" s="826" t="s">
        <v>7144</v>
      </c>
      <c r="CFY261" s="753" t="s">
        <v>7141</v>
      </c>
      <c r="CFZ261" s="826" t="s">
        <v>7144</v>
      </c>
      <c r="CGA261" s="753" t="s">
        <v>7141</v>
      </c>
      <c r="CGB261" s="826" t="s">
        <v>7144</v>
      </c>
      <c r="CGC261" s="753" t="s">
        <v>7141</v>
      </c>
      <c r="CGD261" s="826" t="s">
        <v>7144</v>
      </c>
      <c r="CGE261" s="753" t="s">
        <v>7141</v>
      </c>
      <c r="CGF261" s="826" t="s">
        <v>7144</v>
      </c>
      <c r="CGG261" s="753" t="s">
        <v>7141</v>
      </c>
      <c r="CGH261" s="826" t="s">
        <v>7144</v>
      </c>
      <c r="CGI261" s="753" t="s">
        <v>7141</v>
      </c>
      <c r="CGJ261" s="826" t="s">
        <v>7144</v>
      </c>
      <c r="CGK261" s="753" t="s">
        <v>7141</v>
      </c>
      <c r="CGL261" s="826" t="s">
        <v>7144</v>
      </c>
      <c r="CGM261" s="753" t="s">
        <v>7141</v>
      </c>
      <c r="CGN261" s="826" t="s">
        <v>7144</v>
      </c>
      <c r="CGO261" s="753" t="s">
        <v>7141</v>
      </c>
      <c r="CGP261" s="826" t="s">
        <v>7144</v>
      </c>
      <c r="CGQ261" s="753" t="s">
        <v>7141</v>
      </c>
      <c r="CGR261" s="826" t="s">
        <v>7144</v>
      </c>
      <c r="CGS261" s="753" t="s">
        <v>7141</v>
      </c>
      <c r="CGT261" s="826" t="s">
        <v>7144</v>
      </c>
      <c r="CGU261" s="753" t="s">
        <v>7141</v>
      </c>
      <c r="CGV261" s="826" t="s">
        <v>7144</v>
      </c>
      <c r="CGW261" s="753" t="s">
        <v>7141</v>
      </c>
      <c r="CGX261" s="826" t="s">
        <v>7144</v>
      </c>
      <c r="CGY261" s="753" t="s">
        <v>7141</v>
      </c>
      <c r="CGZ261" s="826" t="s">
        <v>7144</v>
      </c>
      <c r="CHA261" s="753" t="s">
        <v>7141</v>
      </c>
      <c r="CHB261" s="826" t="s">
        <v>7144</v>
      </c>
      <c r="CHC261" s="753" t="s">
        <v>7141</v>
      </c>
      <c r="CHD261" s="826" t="s">
        <v>7144</v>
      </c>
      <c r="CHE261" s="753" t="s">
        <v>7141</v>
      </c>
      <c r="CHF261" s="826" t="s">
        <v>7144</v>
      </c>
      <c r="CHG261" s="753" t="s">
        <v>7141</v>
      </c>
      <c r="CHH261" s="826" t="s">
        <v>7144</v>
      </c>
      <c r="CHI261" s="753" t="s">
        <v>7141</v>
      </c>
      <c r="CHJ261" s="826" t="s">
        <v>7144</v>
      </c>
      <c r="CHK261" s="753" t="s">
        <v>7141</v>
      </c>
      <c r="CHL261" s="826" t="s">
        <v>7144</v>
      </c>
      <c r="CHM261" s="753" t="s">
        <v>7141</v>
      </c>
      <c r="CHN261" s="826" t="s">
        <v>7144</v>
      </c>
      <c r="CHO261" s="753" t="s">
        <v>7141</v>
      </c>
      <c r="CHP261" s="826" t="s">
        <v>7144</v>
      </c>
      <c r="CHQ261" s="753" t="s">
        <v>7141</v>
      </c>
      <c r="CHR261" s="826" t="s">
        <v>7144</v>
      </c>
      <c r="CHS261" s="753" t="s">
        <v>7141</v>
      </c>
      <c r="CHT261" s="826" t="s">
        <v>7144</v>
      </c>
      <c r="CHU261" s="753" t="s">
        <v>7141</v>
      </c>
      <c r="CHV261" s="826" t="s">
        <v>7144</v>
      </c>
      <c r="CHW261" s="753" t="s">
        <v>7141</v>
      </c>
      <c r="CHX261" s="826" t="s">
        <v>7144</v>
      </c>
      <c r="CHY261" s="753" t="s">
        <v>7141</v>
      </c>
      <c r="CHZ261" s="826" t="s">
        <v>7144</v>
      </c>
      <c r="CIA261" s="753" t="s">
        <v>7141</v>
      </c>
      <c r="CIB261" s="826" t="s">
        <v>7144</v>
      </c>
      <c r="CIC261" s="753" t="s">
        <v>7141</v>
      </c>
      <c r="CID261" s="826" t="s">
        <v>7144</v>
      </c>
      <c r="CIE261" s="753" t="s">
        <v>7141</v>
      </c>
      <c r="CIF261" s="826" t="s">
        <v>7144</v>
      </c>
      <c r="CIG261" s="753" t="s">
        <v>7141</v>
      </c>
      <c r="CIH261" s="826" t="s">
        <v>7144</v>
      </c>
      <c r="CII261" s="753" t="s">
        <v>7141</v>
      </c>
      <c r="CIJ261" s="826" t="s">
        <v>7144</v>
      </c>
      <c r="CIK261" s="753" t="s">
        <v>7141</v>
      </c>
      <c r="CIL261" s="826" t="s">
        <v>7144</v>
      </c>
      <c r="CIM261" s="753" t="s">
        <v>7141</v>
      </c>
      <c r="CIN261" s="826" t="s">
        <v>7144</v>
      </c>
      <c r="CIO261" s="753" t="s">
        <v>7141</v>
      </c>
      <c r="CIP261" s="826" t="s">
        <v>7144</v>
      </c>
      <c r="CIQ261" s="753" t="s">
        <v>7141</v>
      </c>
      <c r="CIR261" s="826" t="s">
        <v>7144</v>
      </c>
      <c r="CIS261" s="753" t="s">
        <v>7141</v>
      </c>
      <c r="CIT261" s="826" t="s">
        <v>7144</v>
      </c>
      <c r="CIU261" s="753" t="s">
        <v>7141</v>
      </c>
      <c r="CIV261" s="826" t="s">
        <v>7144</v>
      </c>
      <c r="CIW261" s="753" t="s">
        <v>7141</v>
      </c>
      <c r="CIX261" s="826" t="s">
        <v>7144</v>
      </c>
      <c r="CIY261" s="753" t="s">
        <v>7141</v>
      </c>
      <c r="CIZ261" s="826" t="s">
        <v>7144</v>
      </c>
      <c r="CJA261" s="753" t="s">
        <v>7141</v>
      </c>
      <c r="CJB261" s="826" t="s">
        <v>7144</v>
      </c>
      <c r="CJC261" s="753" t="s">
        <v>7141</v>
      </c>
      <c r="CJD261" s="826" t="s">
        <v>7144</v>
      </c>
      <c r="CJE261" s="753" t="s">
        <v>7141</v>
      </c>
      <c r="CJF261" s="826" t="s">
        <v>7144</v>
      </c>
      <c r="CJG261" s="753" t="s">
        <v>7141</v>
      </c>
      <c r="CJH261" s="826" t="s">
        <v>7144</v>
      </c>
      <c r="CJI261" s="753" t="s">
        <v>7141</v>
      </c>
      <c r="CJJ261" s="826" t="s">
        <v>7144</v>
      </c>
      <c r="CJK261" s="753" t="s">
        <v>7141</v>
      </c>
      <c r="CJL261" s="826" t="s">
        <v>7144</v>
      </c>
      <c r="CJM261" s="753" t="s">
        <v>7141</v>
      </c>
      <c r="CJN261" s="826" t="s">
        <v>7144</v>
      </c>
      <c r="CJO261" s="753" t="s">
        <v>7141</v>
      </c>
      <c r="CJP261" s="826" t="s">
        <v>7144</v>
      </c>
      <c r="CJQ261" s="753" t="s">
        <v>7141</v>
      </c>
      <c r="CJR261" s="826" t="s">
        <v>7144</v>
      </c>
      <c r="CJS261" s="753" t="s">
        <v>7141</v>
      </c>
      <c r="CJT261" s="826" t="s">
        <v>7144</v>
      </c>
      <c r="CJU261" s="753" t="s">
        <v>7141</v>
      </c>
      <c r="CJV261" s="826" t="s">
        <v>7144</v>
      </c>
      <c r="CJW261" s="753" t="s">
        <v>7141</v>
      </c>
      <c r="CJX261" s="826" t="s">
        <v>7144</v>
      </c>
      <c r="CJY261" s="753" t="s">
        <v>7141</v>
      </c>
      <c r="CJZ261" s="826" t="s">
        <v>7144</v>
      </c>
      <c r="CKA261" s="753" t="s">
        <v>7141</v>
      </c>
      <c r="CKB261" s="826" t="s">
        <v>7144</v>
      </c>
      <c r="CKC261" s="753" t="s">
        <v>7141</v>
      </c>
      <c r="CKD261" s="826" t="s">
        <v>7144</v>
      </c>
      <c r="CKE261" s="753" t="s">
        <v>7141</v>
      </c>
      <c r="CKF261" s="826" t="s">
        <v>7144</v>
      </c>
      <c r="CKG261" s="753" t="s">
        <v>7141</v>
      </c>
      <c r="CKH261" s="826" t="s">
        <v>7144</v>
      </c>
      <c r="CKI261" s="753" t="s">
        <v>7141</v>
      </c>
      <c r="CKJ261" s="826" t="s">
        <v>7144</v>
      </c>
      <c r="CKK261" s="753" t="s">
        <v>7141</v>
      </c>
      <c r="CKL261" s="826" t="s">
        <v>7144</v>
      </c>
      <c r="CKM261" s="753" t="s">
        <v>7141</v>
      </c>
      <c r="CKN261" s="826" t="s">
        <v>7144</v>
      </c>
      <c r="CKO261" s="753" t="s">
        <v>7141</v>
      </c>
      <c r="CKP261" s="826" t="s">
        <v>7144</v>
      </c>
      <c r="CKQ261" s="753" t="s">
        <v>7141</v>
      </c>
      <c r="CKR261" s="826" t="s">
        <v>7144</v>
      </c>
      <c r="CKS261" s="753" t="s">
        <v>7141</v>
      </c>
      <c r="CKT261" s="826" t="s">
        <v>7144</v>
      </c>
      <c r="CKU261" s="753" t="s">
        <v>7141</v>
      </c>
      <c r="CKV261" s="826" t="s">
        <v>7144</v>
      </c>
      <c r="CKW261" s="753" t="s">
        <v>7141</v>
      </c>
      <c r="CKX261" s="826" t="s">
        <v>7144</v>
      </c>
      <c r="CKY261" s="753" t="s">
        <v>7141</v>
      </c>
      <c r="CKZ261" s="826" t="s">
        <v>7144</v>
      </c>
      <c r="CLA261" s="753" t="s">
        <v>7141</v>
      </c>
      <c r="CLB261" s="826" t="s">
        <v>7144</v>
      </c>
      <c r="CLC261" s="753" t="s">
        <v>7141</v>
      </c>
      <c r="CLD261" s="826" t="s">
        <v>7144</v>
      </c>
      <c r="CLE261" s="753" t="s">
        <v>7141</v>
      </c>
      <c r="CLF261" s="826" t="s">
        <v>7144</v>
      </c>
      <c r="CLG261" s="753" t="s">
        <v>7141</v>
      </c>
      <c r="CLH261" s="826" t="s">
        <v>7144</v>
      </c>
      <c r="CLI261" s="753" t="s">
        <v>7141</v>
      </c>
      <c r="CLJ261" s="826" t="s">
        <v>7144</v>
      </c>
      <c r="CLK261" s="753" t="s">
        <v>7141</v>
      </c>
      <c r="CLL261" s="826" t="s">
        <v>7144</v>
      </c>
      <c r="CLM261" s="753" t="s">
        <v>7141</v>
      </c>
      <c r="CLN261" s="826" t="s">
        <v>7144</v>
      </c>
      <c r="CLO261" s="753" t="s">
        <v>7141</v>
      </c>
      <c r="CLP261" s="826" t="s">
        <v>7144</v>
      </c>
      <c r="CLQ261" s="753" t="s">
        <v>7141</v>
      </c>
      <c r="CLR261" s="826" t="s">
        <v>7144</v>
      </c>
      <c r="CLS261" s="753" t="s">
        <v>7141</v>
      </c>
      <c r="CLT261" s="826" t="s">
        <v>7144</v>
      </c>
      <c r="CLU261" s="753" t="s">
        <v>7141</v>
      </c>
      <c r="CLV261" s="826" t="s">
        <v>7144</v>
      </c>
      <c r="CLW261" s="753" t="s">
        <v>7141</v>
      </c>
      <c r="CLX261" s="826" t="s">
        <v>7144</v>
      </c>
      <c r="CLY261" s="753" t="s">
        <v>7141</v>
      </c>
      <c r="CLZ261" s="826" t="s">
        <v>7144</v>
      </c>
      <c r="CMA261" s="753" t="s">
        <v>7141</v>
      </c>
      <c r="CMB261" s="826" t="s">
        <v>7144</v>
      </c>
      <c r="CMC261" s="753" t="s">
        <v>7141</v>
      </c>
      <c r="CMD261" s="826" t="s">
        <v>7144</v>
      </c>
      <c r="CME261" s="753" t="s">
        <v>7141</v>
      </c>
      <c r="CMF261" s="826" t="s">
        <v>7144</v>
      </c>
      <c r="CMG261" s="753" t="s">
        <v>7141</v>
      </c>
      <c r="CMH261" s="826" t="s">
        <v>7144</v>
      </c>
      <c r="CMI261" s="753" t="s">
        <v>7141</v>
      </c>
      <c r="CMJ261" s="826" t="s">
        <v>7144</v>
      </c>
      <c r="CMK261" s="753" t="s">
        <v>7141</v>
      </c>
      <c r="CML261" s="826" t="s">
        <v>7144</v>
      </c>
      <c r="CMM261" s="753" t="s">
        <v>7141</v>
      </c>
      <c r="CMN261" s="826" t="s">
        <v>7144</v>
      </c>
      <c r="CMO261" s="753" t="s">
        <v>7141</v>
      </c>
      <c r="CMP261" s="826" t="s">
        <v>7144</v>
      </c>
      <c r="CMQ261" s="753" t="s">
        <v>7141</v>
      </c>
      <c r="CMR261" s="826" t="s">
        <v>7144</v>
      </c>
      <c r="CMS261" s="753" t="s">
        <v>7141</v>
      </c>
      <c r="CMT261" s="826" t="s">
        <v>7144</v>
      </c>
      <c r="CMU261" s="753" t="s">
        <v>7141</v>
      </c>
      <c r="CMV261" s="826" t="s">
        <v>7144</v>
      </c>
      <c r="CMW261" s="753" t="s">
        <v>7141</v>
      </c>
      <c r="CMX261" s="826" t="s">
        <v>7144</v>
      </c>
      <c r="CMY261" s="753" t="s">
        <v>7141</v>
      </c>
      <c r="CMZ261" s="826" t="s">
        <v>7144</v>
      </c>
      <c r="CNA261" s="753" t="s">
        <v>7141</v>
      </c>
      <c r="CNB261" s="826" t="s">
        <v>7144</v>
      </c>
      <c r="CNC261" s="753" t="s">
        <v>7141</v>
      </c>
      <c r="CND261" s="826" t="s">
        <v>7144</v>
      </c>
      <c r="CNE261" s="753" t="s">
        <v>7141</v>
      </c>
      <c r="CNF261" s="826" t="s">
        <v>7144</v>
      </c>
      <c r="CNG261" s="753" t="s">
        <v>7141</v>
      </c>
      <c r="CNH261" s="826" t="s">
        <v>7144</v>
      </c>
      <c r="CNI261" s="753" t="s">
        <v>7141</v>
      </c>
      <c r="CNJ261" s="826" t="s">
        <v>7144</v>
      </c>
      <c r="CNK261" s="753" t="s">
        <v>7141</v>
      </c>
      <c r="CNL261" s="826" t="s">
        <v>7144</v>
      </c>
      <c r="CNM261" s="753" t="s">
        <v>7141</v>
      </c>
      <c r="CNN261" s="826" t="s">
        <v>7144</v>
      </c>
      <c r="CNO261" s="753" t="s">
        <v>7141</v>
      </c>
      <c r="CNP261" s="826" t="s">
        <v>7144</v>
      </c>
      <c r="CNQ261" s="753" t="s">
        <v>7141</v>
      </c>
      <c r="CNR261" s="826" t="s">
        <v>7144</v>
      </c>
      <c r="CNS261" s="753" t="s">
        <v>7141</v>
      </c>
      <c r="CNT261" s="826" t="s">
        <v>7144</v>
      </c>
      <c r="CNU261" s="753" t="s">
        <v>7141</v>
      </c>
      <c r="CNV261" s="826" t="s">
        <v>7144</v>
      </c>
      <c r="CNW261" s="753" t="s">
        <v>7141</v>
      </c>
      <c r="CNX261" s="826" t="s">
        <v>7144</v>
      </c>
      <c r="CNY261" s="753" t="s">
        <v>7141</v>
      </c>
      <c r="CNZ261" s="826" t="s">
        <v>7144</v>
      </c>
      <c r="COA261" s="753" t="s">
        <v>7141</v>
      </c>
      <c r="COB261" s="826" t="s">
        <v>7144</v>
      </c>
      <c r="COC261" s="753" t="s">
        <v>7141</v>
      </c>
      <c r="COD261" s="826" t="s">
        <v>7144</v>
      </c>
      <c r="COE261" s="753" t="s">
        <v>7141</v>
      </c>
      <c r="COF261" s="826" t="s">
        <v>7144</v>
      </c>
      <c r="COG261" s="753" t="s">
        <v>7141</v>
      </c>
      <c r="COH261" s="826" t="s">
        <v>7144</v>
      </c>
      <c r="COI261" s="753" t="s">
        <v>7141</v>
      </c>
      <c r="COJ261" s="826" t="s">
        <v>7144</v>
      </c>
      <c r="COK261" s="753" t="s">
        <v>7141</v>
      </c>
      <c r="COL261" s="826" t="s">
        <v>7144</v>
      </c>
      <c r="COM261" s="753" t="s">
        <v>7141</v>
      </c>
      <c r="CON261" s="826" t="s">
        <v>7144</v>
      </c>
      <c r="COO261" s="753" t="s">
        <v>7141</v>
      </c>
      <c r="COP261" s="826" t="s">
        <v>7144</v>
      </c>
      <c r="COQ261" s="753" t="s">
        <v>7141</v>
      </c>
      <c r="COR261" s="826" t="s">
        <v>7144</v>
      </c>
      <c r="COS261" s="753" t="s">
        <v>7141</v>
      </c>
      <c r="COT261" s="826" t="s">
        <v>7144</v>
      </c>
      <c r="COU261" s="753" t="s">
        <v>7141</v>
      </c>
      <c r="COV261" s="826" t="s">
        <v>7144</v>
      </c>
      <c r="COW261" s="753" t="s">
        <v>7141</v>
      </c>
      <c r="COX261" s="826" t="s">
        <v>7144</v>
      </c>
      <c r="COY261" s="753" t="s">
        <v>7141</v>
      </c>
      <c r="COZ261" s="826" t="s">
        <v>7144</v>
      </c>
      <c r="CPA261" s="753" t="s">
        <v>7141</v>
      </c>
      <c r="CPB261" s="826" t="s">
        <v>7144</v>
      </c>
      <c r="CPC261" s="753" t="s">
        <v>7141</v>
      </c>
      <c r="CPD261" s="826" t="s">
        <v>7144</v>
      </c>
      <c r="CPE261" s="753" t="s">
        <v>7141</v>
      </c>
      <c r="CPF261" s="826" t="s">
        <v>7144</v>
      </c>
      <c r="CPG261" s="753" t="s">
        <v>7141</v>
      </c>
      <c r="CPH261" s="826" t="s">
        <v>7144</v>
      </c>
      <c r="CPI261" s="753" t="s">
        <v>7141</v>
      </c>
      <c r="CPJ261" s="826" t="s">
        <v>7144</v>
      </c>
      <c r="CPK261" s="753" t="s">
        <v>7141</v>
      </c>
      <c r="CPL261" s="826" t="s">
        <v>7144</v>
      </c>
      <c r="CPM261" s="753" t="s">
        <v>7141</v>
      </c>
      <c r="CPN261" s="826" t="s">
        <v>7144</v>
      </c>
      <c r="CPO261" s="753" t="s">
        <v>7141</v>
      </c>
      <c r="CPP261" s="826" t="s">
        <v>7144</v>
      </c>
      <c r="CPQ261" s="753" t="s">
        <v>7141</v>
      </c>
      <c r="CPR261" s="826" t="s">
        <v>7144</v>
      </c>
      <c r="CPS261" s="753" t="s">
        <v>7141</v>
      </c>
      <c r="CPT261" s="826" t="s">
        <v>7144</v>
      </c>
      <c r="CPU261" s="753" t="s">
        <v>7141</v>
      </c>
      <c r="CPV261" s="826" t="s">
        <v>7144</v>
      </c>
      <c r="CPW261" s="753" t="s">
        <v>7141</v>
      </c>
      <c r="CPX261" s="826" t="s">
        <v>7144</v>
      </c>
      <c r="CPY261" s="753" t="s">
        <v>7141</v>
      </c>
      <c r="CPZ261" s="826" t="s">
        <v>7144</v>
      </c>
      <c r="CQA261" s="753" t="s">
        <v>7141</v>
      </c>
      <c r="CQB261" s="826" t="s">
        <v>7144</v>
      </c>
      <c r="CQC261" s="753" t="s">
        <v>7141</v>
      </c>
      <c r="CQD261" s="826" t="s">
        <v>7144</v>
      </c>
      <c r="CQE261" s="753" t="s">
        <v>7141</v>
      </c>
      <c r="CQF261" s="826" t="s">
        <v>7144</v>
      </c>
      <c r="CQG261" s="753" t="s">
        <v>7141</v>
      </c>
      <c r="CQH261" s="826" t="s">
        <v>7144</v>
      </c>
      <c r="CQI261" s="753" t="s">
        <v>7141</v>
      </c>
      <c r="CQJ261" s="826" t="s">
        <v>7144</v>
      </c>
      <c r="CQK261" s="753" t="s">
        <v>7141</v>
      </c>
      <c r="CQL261" s="826" t="s">
        <v>7144</v>
      </c>
      <c r="CQM261" s="753" t="s">
        <v>7141</v>
      </c>
      <c r="CQN261" s="826" t="s">
        <v>7144</v>
      </c>
      <c r="CQO261" s="753" t="s">
        <v>7141</v>
      </c>
      <c r="CQP261" s="826" t="s">
        <v>7144</v>
      </c>
      <c r="CQQ261" s="753" t="s">
        <v>7141</v>
      </c>
      <c r="CQR261" s="826" t="s">
        <v>7144</v>
      </c>
      <c r="CQS261" s="753" t="s">
        <v>7141</v>
      </c>
      <c r="CQT261" s="826" t="s">
        <v>7144</v>
      </c>
      <c r="CQU261" s="753" t="s">
        <v>7141</v>
      </c>
      <c r="CQV261" s="826" t="s">
        <v>7144</v>
      </c>
      <c r="CQW261" s="753" t="s">
        <v>7141</v>
      </c>
      <c r="CQX261" s="826" t="s">
        <v>7144</v>
      </c>
      <c r="CQY261" s="753" t="s">
        <v>7141</v>
      </c>
      <c r="CQZ261" s="826" t="s">
        <v>7144</v>
      </c>
      <c r="CRA261" s="753" t="s">
        <v>7141</v>
      </c>
      <c r="CRB261" s="826" t="s">
        <v>7144</v>
      </c>
      <c r="CRC261" s="753" t="s">
        <v>7141</v>
      </c>
      <c r="CRD261" s="826" t="s">
        <v>7144</v>
      </c>
      <c r="CRE261" s="753" t="s">
        <v>7141</v>
      </c>
      <c r="CRF261" s="826" t="s">
        <v>7144</v>
      </c>
      <c r="CRG261" s="753" t="s">
        <v>7141</v>
      </c>
      <c r="CRH261" s="826" t="s">
        <v>7144</v>
      </c>
      <c r="CRI261" s="753" t="s">
        <v>7141</v>
      </c>
      <c r="CRJ261" s="826" t="s">
        <v>7144</v>
      </c>
      <c r="CRK261" s="753" t="s">
        <v>7141</v>
      </c>
      <c r="CRL261" s="826" t="s">
        <v>7144</v>
      </c>
      <c r="CRM261" s="753" t="s">
        <v>7141</v>
      </c>
      <c r="CRN261" s="826" t="s">
        <v>7144</v>
      </c>
      <c r="CRO261" s="753" t="s">
        <v>7141</v>
      </c>
      <c r="CRP261" s="826" t="s">
        <v>7144</v>
      </c>
      <c r="CRQ261" s="753" t="s">
        <v>7141</v>
      </c>
      <c r="CRR261" s="826" t="s">
        <v>7144</v>
      </c>
      <c r="CRS261" s="753" t="s">
        <v>7141</v>
      </c>
      <c r="CRT261" s="826" t="s">
        <v>7144</v>
      </c>
      <c r="CRU261" s="753" t="s">
        <v>7141</v>
      </c>
      <c r="CRV261" s="826" t="s">
        <v>7144</v>
      </c>
      <c r="CRW261" s="753" t="s">
        <v>7141</v>
      </c>
      <c r="CRX261" s="826" t="s">
        <v>7144</v>
      </c>
      <c r="CRY261" s="753" t="s">
        <v>7141</v>
      </c>
      <c r="CRZ261" s="826" t="s">
        <v>7144</v>
      </c>
      <c r="CSA261" s="753" t="s">
        <v>7141</v>
      </c>
      <c r="CSB261" s="826" t="s">
        <v>7144</v>
      </c>
      <c r="CSC261" s="753" t="s">
        <v>7141</v>
      </c>
      <c r="CSD261" s="826" t="s">
        <v>7144</v>
      </c>
      <c r="CSE261" s="753" t="s">
        <v>7141</v>
      </c>
      <c r="CSF261" s="826" t="s">
        <v>7144</v>
      </c>
      <c r="CSG261" s="753" t="s">
        <v>7141</v>
      </c>
      <c r="CSH261" s="826" t="s">
        <v>7144</v>
      </c>
      <c r="CSI261" s="753" t="s">
        <v>7141</v>
      </c>
      <c r="CSJ261" s="826" t="s">
        <v>7144</v>
      </c>
      <c r="CSK261" s="753" t="s">
        <v>7141</v>
      </c>
      <c r="CSL261" s="826" t="s">
        <v>7144</v>
      </c>
      <c r="CSM261" s="753" t="s">
        <v>7141</v>
      </c>
      <c r="CSN261" s="826" t="s">
        <v>7144</v>
      </c>
      <c r="CSO261" s="753" t="s">
        <v>7141</v>
      </c>
      <c r="CSP261" s="826" t="s">
        <v>7144</v>
      </c>
      <c r="CSQ261" s="753" t="s">
        <v>7141</v>
      </c>
      <c r="CSR261" s="826" t="s">
        <v>7144</v>
      </c>
      <c r="CSS261" s="753" t="s">
        <v>7141</v>
      </c>
      <c r="CST261" s="826" t="s">
        <v>7144</v>
      </c>
      <c r="CSU261" s="753" t="s">
        <v>7141</v>
      </c>
      <c r="CSV261" s="826" t="s">
        <v>7144</v>
      </c>
      <c r="CSW261" s="753" t="s">
        <v>7141</v>
      </c>
      <c r="CSX261" s="826" t="s">
        <v>7144</v>
      </c>
      <c r="CSY261" s="753" t="s">
        <v>7141</v>
      </c>
      <c r="CSZ261" s="826" t="s">
        <v>7144</v>
      </c>
      <c r="CTA261" s="753" t="s">
        <v>7141</v>
      </c>
      <c r="CTB261" s="826" t="s">
        <v>7144</v>
      </c>
      <c r="CTC261" s="753" t="s">
        <v>7141</v>
      </c>
      <c r="CTD261" s="826" t="s">
        <v>7144</v>
      </c>
      <c r="CTE261" s="753" t="s">
        <v>7141</v>
      </c>
      <c r="CTF261" s="826" t="s">
        <v>7144</v>
      </c>
      <c r="CTG261" s="753" t="s">
        <v>7141</v>
      </c>
      <c r="CTH261" s="826" t="s">
        <v>7144</v>
      </c>
      <c r="CTI261" s="753" t="s">
        <v>7141</v>
      </c>
      <c r="CTJ261" s="826" t="s">
        <v>7144</v>
      </c>
      <c r="CTK261" s="753" t="s">
        <v>7141</v>
      </c>
      <c r="CTL261" s="826" t="s">
        <v>7144</v>
      </c>
      <c r="CTM261" s="753" t="s">
        <v>7141</v>
      </c>
      <c r="CTN261" s="826" t="s">
        <v>7144</v>
      </c>
      <c r="CTO261" s="753" t="s">
        <v>7141</v>
      </c>
      <c r="CTP261" s="826" t="s">
        <v>7144</v>
      </c>
      <c r="CTQ261" s="753" t="s">
        <v>7141</v>
      </c>
      <c r="CTR261" s="826" t="s">
        <v>7144</v>
      </c>
      <c r="CTS261" s="753" t="s">
        <v>7141</v>
      </c>
      <c r="CTT261" s="826" t="s">
        <v>7144</v>
      </c>
      <c r="CTU261" s="753" t="s">
        <v>7141</v>
      </c>
      <c r="CTV261" s="826" t="s">
        <v>7144</v>
      </c>
      <c r="CTW261" s="753" t="s">
        <v>7141</v>
      </c>
      <c r="CTX261" s="826" t="s">
        <v>7144</v>
      </c>
      <c r="CTY261" s="753" t="s">
        <v>7141</v>
      </c>
      <c r="CTZ261" s="826" t="s">
        <v>7144</v>
      </c>
      <c r="CUA261" s="753" t="s">
        <v>7141</v>
      </c>
      <c r="CUB261" s="826" t="s">
        <v>7144</v>
      </c>
      <c r="CUC261" s="753" t="s">
        <v>7141</v>
      </c>
      <c r="CUD261" s="826" t="s">
        <v>7144</v>
      </c>
      <c r="CUE261" s="753" t="s">
        <v>7141</v>
      </c>
      <c r="CUF261" s="826" t="s">
        <v>7144</v>
      </c>
      <c r="CUG261" s="753" t="s">
        <v>7141</v>
      </c>
      <c r="CUH261" s="826" t="s">
        <v>7144</v>
      </c>
      <c r="CUI261" s="753" t="s">
        <v>7141</v>
      </c>
      <c r="CUJ261" s="826" t="s">
        <v>7144</v>
      </c>
      <c r="CUK261" s="753" t="s">
        <v>7141</v>
      </c>
      <c r="CUL261" s="826" t="s">
        <v>7144</v>
      </c>
      <c r="CUM261" s="753" t="s">
        <v>7141</v>
      </c>
      <c r="CUN261" s="826" t="s">
        <v>7144</v>
      </c>
      <c r="CUO261" s="753" t="s">
        <v>7141</v>
      </c>
      <c r="CUP261" s="826" t="s">
        <v>7144</v>
      </c>
      <c r="CUQ261" s="753" t="s">
        <v>7141</v>
      </c>
      <c r="CUR261" s="826" t="s">
        <v>7144</v>
      </c>
      <c r="CUS261" s="753" t="s">
        <v>7141</v>
      </c>
      <c r="CUT261" s="826" t="s">
        <v>7144</v>
      </c>
      <c r="CUU261" s="753" t="s">
        <v>7141</v>
      </c>
      <c r="CUV261" s="826" t="s">
        <v>7144</v>
      </c>
      <c r="CUW261" s="753" t="s">
        <v>7141</v>
      </c>
      <c r="CUX261" s="826" t="s">
        <v>7144</v>
      </c>
      <c r="CUY261" s="753" t="s">
        <v>7141</v>
      </c>
      <c r="CUZ261" s="826" t="s">
        <v>7144</v>
      </c>
      <c r="CVA261" s="753" t="s">
        <v>7141</v>
      </c>
      <c r="CVB261" s="826" t="s">
        <v>7144</v>
      </c>
      <c r="CVC261" s="753" t="s">
        <v>7141</v>
      </c>
      <c r="CVD261" s="826" t="s">
        <v>7144</v>
      </c>
      <c r="CVE261" s="753" t="s">
        <v>7141</v>
      </c>
      <c r="CVF261" s="826" t="s">
        <v>7144</v>
      </c>
      <c r="CVG261" s="753" t="s">
        <v>7141</v>
      </c>
      <c r="CVH261" s="826" t="s">
        <v>7144</v>
      </c>
      <c r="CVI261" s="753" t="s">
        <v>7141</v>
      </c>
      <c r="CVJ261" s="826" t="s">
        <v>7144</v>
      </c>
      <c r="CVK261" s="753" t="s">
        <v>7141</v>
      </c>
      <c r="CVL261" s="826" t="s">
        <v>7144</v>
      </c>
      <c r="CVM261" s="753" t="s">
        <v>7141</v>
      </c>
      <c r="CVN261" s="826" t="s">
        <v>7144</v>
      </c>
      <c r="CVO261" s="753" t="s">
        <v>7141</v>
      </c>
      <c r="CVP261" s="826" t="s">
        <v>7144</v>
      </c>
      <c r="CVQ261" s="753" t="s">
        <v>7141</v>
      </c>
      <c r="CVR261" s="826" t="s">
        <v>7144</v>
      </c>
      <c r="CVS261" s="753" t="s">
        <v>7141</v>
      </c>
      <c r="CVT261" s="826" t="s">
        <v>7144</v>
      </c>
      <c r="CVU261" s="753" t="s">
        <v>7141</v>
      </c>
      <c r="CVV261" s="826" t="s">
        <v>7144</v>
      </c>
      <c r="CVW261" s="753" t="s">
        <v>7141</v>
      </c>
      <c r="CVX261" s="826" t="s">
        <v>7144</v>
      </c>
      <c r="CVY261" s="753" t="s">
        <v>7141</v>
      </c>
      <c r="CVZ261" s="826" t="s">
        <v>7144</v>
      </c>
      <c r="CWA261" s="753" t="s">
        <v>7141</v>
      </c>
      <c r="CWB261" s="826" t="s">
        <v>7144</v>
      </c>
      <c r="CWC261" s="753" t="s">
        <v>7141</v>
      </c>
      <c r="CWD261" s="826" t="s">
        <v>7144</v>
      </c>
      <c r="CWE261" s="753" t="s">
        <v>7141</v>
      </c>
      <c r="CWF261" s="826" t="s">
        <v>7144</v>
      </c>
      <c r="CWG261" s="753" t="s">
        <v>7141</v>
      </c>
      <c r="CWH261" s="826" t="s">
        <v>7144</v>
      </c>
      <c r="CWI261" s="753" t="s">
        <v>7141</v>
      </c>
      <c r="CWJ261" s="826" t="s">
        <v>7144</v>
      </c>
      <c r="CWK261" s="753" t="s">
        <v>7141</v>
      </c>
      <c r="CWL261" s="826" t="s">
        <v>7144</v>
      </c>
      <c r="CWM261" s="753" t="s">
        <v>7141</v>
      </c>
      <c r="CWN261" s="826" t="s">
        <v>7144</v>
      </c>
      <c r="CWO261" s="753" t="s">
        <v>7141</v>
      </c>
      <c r="CWP261" s="826" t="s">
        <v>7144</v>
      </c>
      <c r="CWQ261" s="753" t="s">
        <v>7141</v>
      </c>
      <c r="CWR261" s="826" t="s">
        <v>7144</v>
      </c>
      <c r="CWS261" s="753" t="s">
        <v>7141</v>
      </c>
      <c r="CWT261" s="826" t="s">
        <v>7144</v>
      </c>
      <c r="CWU261" s="753" t="s">
        <v>7141</v>
      </c>
      <c r="CWV261" s="826" t="s">
        <v>7144</v>
      </c>
      <c r="CWW261" s="753" t="s">
        <v>7141</v>
      </c>
      <c r="CWX261" s="826" t="s">
        <v>7144</v>
      </c>
      <c r="CWY261" s="753" t="s">
        <v>7141</v>
      </c>
      <c r="CWZ261" s="826" t="s">
        <v>7144</v>
      </c>
      <c r="CXA261" s="753" t="s">
        <v>7141</v>
      </c>
      <c r="CXB261" s="826" t="s">
        <v>7144</v>
      </c>
      <c r="CXC261" s="753" t="s">
        <v>7141</v>
      </c>
      <c r="CXD261" s="826" t="s">
        <v>7144</v>
      </c>
      <c r="CXE261" s="753" t="s">
        <v>7141</v>
      </c>
      <c r="CXF261" s="826" t="s">
        <v>7144</v>
      </c>
      <c r="CXG261" s="753" t="s">
        <v>7141</v>
      </c>
      <c r="CXH261" s="826" t="s">
        <v>7144</v>
      </c>
      <c r="CXI261" s="753" t="s">
        <v>7141</v>
      </c>
      <c r="CXJ261" s="826" t="s">
        <v>7144</v>
      </c>
      <c r="CXK261" s="753" t="s">
        <v>7141</v>
      </c>
      <c r="CXL261" s="826" t="s">
        <v>7144</v>
      </c>
      <c r="CXM261" s="753" t="s">
        <v>7141</v>
      </c>
      <c r="CXN261" s="826" t="s">
        <v>7144</v>
      </c>
      <c r="CXO261" s="753" t="s">
        <v>7141</v>
      </c>
      <c r="CXP261" s="826" t="s">
        <v>7144</v>
      </c>
      <c r="CXQ261" s="753" t="s">
        <v>7141</v>
      </c>
      <c r="CXR261" s="826" t="s">
        <v>7144</v>
      </c>
      <c r="CXS261" s="753" t="s">
        <v>7141</v>
      </c>
      <c r="CXT261" s="826" t="s">
        <v>7144</v>
      </c>
      <c r="CXU261" s="753" t="s">
        <v>7141</v>
      </c>
      <c r="CXV261" s="826" t="s">
        <v>7144</v>
      </c>
      <c r="CXW261" s="753" t="s">
        <v>7141</v>
      </c>
      <c r="CXX261" s="826" t="s">
        <v>7144</v>
      </c>
      <c r="CXY261" s="753" t="s">
        <v>7141</v>
      </c>
      <c r="CXZ261" s="826" t="s">
        <v>7144</v>
      </c>
      <c r="CYA261" s="753" t="s">
        <v>7141</v>
      </c>
      <c r="CYB261" s="826" t="s">
        <v>7144</v>
      </c>
      <c r="CYC261" s="753" t="s">
        <v>7141</v>
      </c>
      <c r="CYD261" s="826" t="s">
        <v>7144</v>
      </c>
      <c r="CYE261" s="753" t="s">
        <v>7141</v>
      </c>
      <c r="CYF261" s="826" t="s">
        <v>7144</v>
      </c>
      <c r="CYG261" s="753" t="s">
        <v>7141</v>
      </c>
      <c r="CYH261" s="826" t="s">
        <v>7144</v>
      </c>
      <c r="CYI261" s="753" t="s">
        <v>7141</v>
      </c>
      <c r="CYJ261" s="826" t="s">
        <v>7144</v>
      </c>
      <c r="CYK261" s="753" t="s">
        <v>7141</v>
      </c>
      <c r="CYL261" s="826" t="s">
        <v>7144</v>
      </c>
      <c r="CYM261" s="753" t="s">
        <v>7141</v>
      </c>
      <c r="CYN261" s="826" t="s">
        <v>7144</v>
      </c>
      <c r="CYO261" s="753" t="s">
        <v>7141</v>
      </c>
      <c r="CYP261" s="826" t="s">
        <v>7144</v>
      </c>
      <c r="CYQ261" s="753" t="s">
        <v>7141</v>
      </c>
      <c r="CYR261" s="826" t="s">
        <v>7144</v>
      </c>
      <c r="CYS261" s="753" t="s">
        <v>7141</v>
      </c>
      <c r="CYT261" s="826" t="s">
        <v>7144</v>
      </c>
      <c r="CYU261" s="753" t="s">
        <v>7141</v>
      </c>
      <c r="CYV261" s="826" t="s">
        <v>7144</v>
      </c>
      <c r="CYW261" s="753" t="s">
        <v>7141</v>
      </c>
      <c r="CYX261" s="826" t="s">
        <v>7144</v>
      </c>
      <c r="CYY261" s="753" t="s">
        <v>7141</v>
      </c>
      <c r="CYZ261" s="826" t="s">
        <v>7144</v>
      </c>
      <c r="CZA261" s="753" t="s">
        <v>7141</v>
      </c>
      <c r="CZB261" s="826" t="s">
        <v>7144</v>
      </c>
      <c r="CZC261" s="753" t="s">
        <v>7141</v>
      </c>
      <c r="CZD261" s="826" t="s">
        <v>7144</v>
      </c>
      <c r="CZE261" s="753" t="s">
        <v>7141</v>
      </c>
      <c r="CZF261" s="826" t="s">
        <v>7144</v>
      </c>
      <c r="CZG261" s="753" t="s">
        <v>7141</v>
      </c>
      <c r="CZH261" s="826" t="s">
        <v>7144</v>
      </c>
      <c r="CZI261" s="753" t="s">
        <v>7141</v>
      </c>
      <c r="CZJ261" s="826" t="s">
        <v>7144</v>
      </c>
      <c r="CZK261" s="753" t="s">
        <v>7141</v>
      </c>
      <c r="CZL261" s="826" t="s">
        <v>7144</v>
      </c>
      <c r="CZM261" s="753" t="s">
        <v>7141</v>
      </c>
      <c r="CZN261" s="826" t="s">
        <v>7144</v>
      </c>
      <c r="CZO261" s="753" t="s">
        <v>7141</v>
      </c>
      <c r="CZP261" s="826" t="s">
        <v>7144</v>
      </c>
      <c r="CZQ261" s="753" t="s">
        <v>7141</v>
      </c>
      <c r="CZR261" s="826" t="s">
        <v>7144</v>
      </c>
      <c r="CZS261" s="753" t="s">
        <v>7141</v>
      </c>
      <c r="CZT261" s="826" t="s">
        <v>7144</v>
      </c>
      <c r="CZU261" s="753" t="s">
        <v>7141</v>
      </c>
      <c r="CZV261" s="826" t="s">
        <v>7144</v>
      </c>
      <c r="CZW261" s="753" t="s">
        <v>7141</v>
      </c>
      <c r="CZX261" s="826" t="s">
        <v>7144</v>
      </c>
      <c r="CZY261" s="753" t="s">
        <v>7141</v>
      </c>
      <c r="CZZ261" s="826" t="s">
        <v>7144</v>
      </c>
      <c r="DAA261" s="753" t="s">
        <v>7141</v>
      </c>
      <c r="DAB261" s="826" t="s">
        <v>7144</v>
      </c>
      <c r="DAC261" s="753" t="s">
        <v>7141</v>
      </c>
      <c r="DAD261" s="826" t="s">
        <v>7144</v>
      </c>
      <c r="DAE261" s="753" t="s">
        <v>7141</v>
      </c>
      <c r="DAF261" s="826" t="s">
        <v>7144</v>
      </c>
      <c r="DAG261" s="753" t="s">
        <v>7141</v>
      </c>
      <c r="DAH261" s="826" t="s">
        <v>7144</v>
      </c>
      <c r="DAI261" s="753" t="s">
        <v>7141</v>
      </c>
      <c r="DAJ261" s="826" t="s">
        <v>7144</v>
      </c>
      <c r="DAK261" s="753" t="s">
        <v>7141</v>
      </c>
      <c r="DAL261" s="826" t="s">
        <v>7144</v>
      </c>
      <c r="DAM261" s="753" t="s">
        <v>7141</v>
      </c>
      <c r="DAN261" s="826" t="s">
        <v>7144</v>
      </c>
      <c r="DAO261" s="753" t="s">
        <v>7141</v>
      </c>
      <c r="DAP261" s="826" t="s">
        <v>7144</v>
      </c>
      <c r="DAQ261" s="753" t="s">
        <v>7141</v>
      </c>
      <c r="DAR261" s="826" t="s">
        <v>7144</v>
      </c>
      <c r="DAS261" s="753" t="s">
        <v>7141</v>
      </c>
      <c r="DAT261" s="826" t="s">
        <v>7144</v>
      </c>
      <c r="DAU261" s="753" t="s">
        <v>7141</v>
      </c>
      <c r="DAV261" s="826" t="s">
        <v>7144</v>
      </c>
      <c r="DAW261" s="753" t="s">
        <v>7141</v>
      </c>
      <c r="DAX261" s="826" t="s">
        <v>7144</v>
      </c>
      <c r="DAY261" s="753" t="s">
        <v>7141</v>
      </c>
      <c r="DAZ261" s="826" t="s">
        <v>7144</v>
      </c>
      <c r="DBA261" s="753" t="s">
        <v>7141</v>
      </c>
      <c r="DBB261" s="826" t="s">
        <v>7144</v>
      </c>
      <c r="DBC261" s="753" t="s">
        <v>7141</v>
      </c>
      <c r="DBD261" s="826" t="s">
        <v>7144</v>
      </c>
      <c r="DBE261" s="753" t="s">
        <v>7141</v>
      </c>
      <c r="DBF261" s="826" t="s">
        <v>7144</v>
      </c>
      <c r="DBG261" s="753" t="s">
        <v>7141</v>
      </c>
      <c r="DBH261" s="826" t="s">
        <v>7144</v>
      </c>
      <c r="DBI261" s="753" t="s">
        <v>7141</v>
      </c>
      <c r="DBJ261" s="826" t="s">
        <v>7144</v>
      </c>
      <c r="DBK261" s="753" t="s">
        <v>7141</v>
      </c>
      <c r="DBL261" s="826" t="s">
        <v>7144</v>
      </c>
      <c r="DBM261" s="753" t="s">
        <v>7141</v>
      </c>
      <c r="DBN261" s="826" t="s">
        <v>7144</v>
      </c>
      <c r="DBO261" s="753" t="s">
        <v>7141</v>
      </c>
      <c r="DBP261" s="826" t="s">
        <v>7144</v>
      </c>
      <c r="DBQ261" s="753" t="s">
        <v>7141</v>
      </c>
      <c r="DBR261" s="826" t="s">
        <v>7144</v>
      </c>
      <c r="DBS261" s="753" t="s">
        <v>7141</v>
      </c>
      <c r="DBT261" s="826" t="s">
        <v>7144</v>
      </c>
      <c r="DBU261" s="753" t="s">
        <v>7141</v>
      </c>
      <c r="DBV261" s="826" t="s">
        <v>7144</v>
      </c>
      <c r="DBW261" s="753" t="s">
        <v>7141</v>
      </c>
      <c r="DBX261" s="826" t="s">
        <v>7144</v>
      </c>
      <c r="DBY261" s="753" t="s">
        <v>7141</v>
      </c>
      <c r="DBZ261" s="826" t="s">
        <v>7144</v>
      </c>
      <c r="DCA261" s="753" t="s">
        <v>7141</v>
      </c>
      <c r="DCB261" s="826" t="s">
        <v>7144</v>
      </c>
      <c r="DCC261" s="753" t="s">
        <v>7141</v>
      </c>
      <c r="DCD261" s="826" t="s">
        <v>7144</v>
      </c>
      <c r="DCE261" s="753" t="s">
        <v>7141</v>
      </c>
      <c r="DCF261" s="826" t="s">
        <v>7144</v>
      </c>
      <c r="DCG261" s="753" t="s">
        <v>7141</v>
      </c>
      <c r="DCH261" s="826" t="s">
        <v>7144</v>
      </c>
      <c r="DCI261" s="753" t="s">
        <v>7141</v>
      </c>
      <c r="DCJ261" s="826" t="s">
        <v>7144</v>
      </c>
      <c r="DCK261" s="753" t="s">
        <v>7141</v>
      </c>
      <c r="DCL261" s="826" t="s">
        <v>7144</v>
      </c>
      <c r="DCM261" s="753" t="s">
        <v>7141</v>
      </c>
      <c r="DCN261" s="826" t="s">
        <v>7144</v>
      </c>
      <c r="DCO261" s="753" t="s">
        <v>7141</v>
      </c>
      <c r="DCP261" s="826" t="s">
        <v>7144</v>
      </c>
      <c r="DCQ261" s="753" t="s">
        <v>7141</v>
      </c>
      <c r="DCR261" s="826" t="s">
        <v>7144</v>
      </c>
      <c r="DCS261" s="753" t="s">
        <v>7141</v>
      </c>
      <c r="DCT261" s="826" t="s">
        <v>7144</v>
      </c>
      <c r="DCU261" s="753" t="s">
        <v>7141</v>
      </c>
      <c r="DCV261" s="826" t="s">
        <v>7144</v>
      </c>
      <c r="DCW261" s="753" t="s">
        <v>7141</v>
      </c>
      <c r="DCX261" s="826" t="s">
        <v>7144</v>
      </c>
      <c r="DCY261" s="753" t="s">
        <v>7141</v>
      </c>
      <c r="DCZ261" s="826" t="s">
        <v>7144</v>
      </c>
      <c r="DDA261" s="753" t="s">
        <v>7141</v>
      </c>
      <c r="DDB261" s="826" t="s">
        <v>7144</v>
      </c>
      <c r="DDC261" s="753" t="s">
        <v>7141</v>
      </c>
      <c r="DDD261" s="826" t="s">
        <v>7144</v>
      </c>
      <c r="DDE261" s="753" t="s">
        <v>7141</v>
      </c>
      <c r="DDF261" s="826" t="s">
        <v>7144</v>
      </c>
      <c r="DDG261" s="753" t="s">
        <v>7141</v>
      </c>
      <c r="DDH261" s="826" t="s">
        <v>7144</v>
      </c>
      <c r="DDI261" s="753" t="s">
        <v>7141</v>
      </c>
      <c r="DDJ261" s="826" t="s">
        <v>7144</v>
      </c>
      <c r="DDK261" s="753" t="s">
        <v>7141</v>
      </c>
      <c r="DDL261" s="826" t="s">
        <v>7144</v>
      </c>
      <c r="DDM261" s="753" t="s">
        <v>7141</v>
      </c>
      <c r="DDN261" s="826" t="s">
        <v>7144</v>
      </c>
      <c r="DDO261" s="753" t="s">
        <v>7141</v>
      </c>
      <c r="DDP261" s="826" t="s">
        <v>7144</v>
      </c>
      <c r="DDQ261" s="753" t="s">
        <v>7141</v>
      </c>
      <c r="DDR261" s="826" t="s">
        <v>7144</v>
      </c>
      <c r="DDS261" s="753" t="s">
        <v>7141</v>
      </c>
      <c r="DDT261" s="826" t="s">
        <v>7144</v>
      </c>
      <c r="DDU261" s="753" t="s">
        <v>7141</v>
      </c>
      <c r="DDV261" s="826" t="s">
        <v>7144</v>
      </c>
      <c r="DDW261" s="753" t="s">
        <v>7141</v>
      </c>
      <c r="DDX261" s="826" t="s">
        <v>7144</v>
      </c>
      <c r="DDY261" s="753" t="s">
        <v>7141</v>
      </c>
      <c r="DDZ261" s="826" t="s">
        <v>7144</v>
      </c>
      <c r="DEA261" s="753" t="s">
        <v>7141</v>
      </c>
      <c r="DEB261" s="826" t="s">
        <v>7144</v>
      </c>
      <c r="DEC261" s="753" t="s">
        <v>7141</v>
      </c>
      <c r="DED261" s="826" t="s">
        <v>7144</v>
      </c>
      <c r="DEE261" s="753" t="s">
        <v>7141</v>
      </c>
      <c r="DEF261" s="826" t="s">
        <v>7144</v>
      </c>
      <c r="DEG261" s="753" t="s">
        <v>7141</v>
      </c>
      <c r="DEH261" s="826" t="s">
        <v>7144</v>
      </c>
      <c r="DEI261" s="753" t="s">
        <v>7141</v>
      </c>
      <c r="DEJ261" s="826" t="s">
        <v>7144</v>
      </c>
      <c r="DEK261" s="753" t="s">
        <v>7141</v>
      </c>
      <c r="DEL261" s="826" t="s">
        <v>7144</v>
      </c>
      <c r="DEM261" s="753" t="s">
        <v>7141</v>
      </c>
      <c r="DEN261" s="826" t="s">
        <v>7144</v>
      </c>
      <c r="DEO261" s="753" t="s">
        <v>7141</v>
      </c>
      <c r="DEP261" s="826" t="s">
        <v>7144</v>
      </c>
      <c r="DEQ261" s="753" t="s">
        <v>7141</v>
      </c>
      <c r="DER261" s="826" t="s">
        <v>7144</v>
      </c>
      <c r="DES261" s="753" t="s">
        <v>7141</v>
      </c>
      <c r="DET261" s="826" t="s">
        <v>7144</v>
      </c>
      <c r="DEU261" s="753" t="s">
        <v>7141</v>
      </c>
      <c r="DEV261" s="826" t="s">
        <v>7144</v>
      </c>
      <c r="DEW261" s="753" t="s">
        <v>7141</v>
      </c>
      <c r="DEX261" s="826" t="s">
        <v>7144</v>
      </c>
      <c r="DEY261" s="753" t="s">
        <v>7141</v>
      </c>
      <c r="DEZ261" s="826" t="s">
        <v>7144</v>
      </c>
      <c r="DFA261" s="753" t="s">
        <v>7141</v>
      </c>
      <c r="DFB261" s="826" t="s">
        <v>7144</v>
      </c>
      <c r="DFC261" s="753" t="s">
        <v>7141</v>
      </c>
      <c r="DFD261" s="826" t="s">
        <v>7144</v>
      </c>
      <c r="DFE261" s="753" t="s">
        <v>7141</v>
      </c>
      <c r="DFF261" s="826" t="s">
        <v>7144</v>
      </c>
      <c r="DFG261" s="753" t="s">
        <v>7141</v>
      </c>
      <c r="DFH261" s="826" t="s">
        <v>7144</v>
      </c>
      <c r="DFI261" s="753" t="s">
        <v>7141</v>
      </c>
      <c r="DFJ261" s="826" t="s">
        <v>7144</v>
      </c>
      <c r="DFK261" s="753" t="s">
        <v>7141</v>
      </c>
      <c r="DFL261" s="826" t="s">
        <v>7144</v>
      </c>
      <c r="DFM261" s="753" t="s">
        <v>7141</v>
      </c>
      <c r="DFN261" s="826" t="s">
        <v>7144</v>
      </c>
      <c r="DFO261" s="753" t="s">
        <v>7141</v>
      </c>
      <c r="DFP261" s="826" t="s">
        <v>7144</v>
      </c>
      <c r="DFQ261" s="753" t="s">
        <v>7141</v>
      </c>
      <c r="DFR261" s="826" t="s">
        <v>7144</v>
      </c>
      <c r="DFS261" s="753" t="s">
        <v>7141</v>
      </c>
      <c r="DFT261" s="826" t="s">
        <v>7144</v>
      </c>
      <c r="DFU261" s="753" t="s">
        <v>7141</v>
      </c>
      <c r="DFV261" s="826" t="s">
        <v>7144</v>
      </c>
      <c r="DFW261" s="753" t="s">
        <v>7141</v>
      </c>
      <c r="DFX261" s="826" t="s">
        <v>7144</v>
      </c>
      <c r="DFY261" s="753" t="s">
        <v>7141</v>
      </c>
      <c r="DFZ261" s="826" t="s">
        <v>7144</v>
      </c>
      <c r="DGA261" s="753" t="s">
        <v>7141</v>
      </c>
      <c r="DGB261" s="826" t="s">
        <v>7144</v>
      </c>
      <c r="DGC261" s="753" t="s">
        <v>7141</v>
      </c>
      <c r="DGD261" s="826" t="s">
        <v>7144</v>
      </c>
      <c r="DGE261" s="753" t="s">
        <v>7141</v>
      </c>
      <c r="DGF261" s="826" t="s">
        <v>7144</v>
      </c>
      <c r="DGG261" s="753" t="s">
        <v>7141</v>
      </c>
      <c r="DGH261" s="826" t="s">
        <v>7144</v>
      </c>
      <c r="DGI261" s="753" t="s">
        <v>7141</v>
      </c>
      <c r="DGJ261" s="826" t="s">
        <v>7144</v>
      </c>
      <c r="DGK261" s="753" t="s">
        <v>7141</v>
      </c>
      <c r="DGL261" s="826" t="s">
        <v>7144</v>
      </c>
      <c r="DGM261" s="753" t="s">
        <v>7141</v>
      </c>
      <c r="DGN261" s="826" t="s">
        <v>7144</v>
      </c>
      <c r="DGO261" s="753" t="s">
        <v>7141</v>
      </c>
      <c r="DGP261" s="826" t="s">
        <v>7144</v>
      </c>
      <c r="DGQ261" s="753" t="s">
        <v>7141</v>
      </c>
      <c r="DGR261" s="826" t="s">
        <v>7144</v>
      </c>
      <c r="DGS261" s="753" t="s">
        <v>7141</v>
      </c>
      <c r="DGT261" s="826" t="s">
        <v>7144</v>
      </c>
      <c r="DGU261" s="753" t="s">
        <v>7141</v>
      </c>
      <c r="DGV261" s="826" t="s">
        <v>7144</v>
      </c>
      <c r="DGW261" s="753" t="s">
        <v>7141</v>
      </c>
      <c r="DGX261" s="826" t="s">
        <v>7144</v>
      </c>
      <c r="DGY261" s="753" t="s">
        <v>7141</v>
      </c>
      <c r="DGZ261" s="826" t="s">
        <v>7144</v>
      </c>
      <c r="DHA261" s="753" t="s">
        <v>7141</v>
      </c>
      <c r="DHB261" s="826" t="s">
        <v>7144</v>
      </c>
      <c r="DHC261" s="753" t="s">
        <v>7141</v>
      </c>
      <c r="DHD261" s="826" t="s">
        <v>7144</v>
      </c>
      <c r="DHE261" s="753" t="s">
        <v>7141</v>
      </c>
      <c r="DHF261" s="826" t="s">
        <v>7144</v>
      </c>
      <c r="DHG261" s="753" t="s">
        <v>7141</v>
      </c>
      <c r="DHH261" s="826" t="s">
        <v>7144</v>
      </c>
      <c r="DHI261" s="753" t="s">
        <v>7141</v>
      </c>
      <c r="DHJ261" s="826" t="s">
        <v>7144</v>
      </c>
      <c r="DHK261" s="753" t="s">
        <v>7141</v>
      </c>
      <c r="DHL261" s="826" t="s">
        <v>7144</v>
      </c>
      <c r="DHM261" s="753" t="s">
        <v>7141</v>
      </c>
      <c r="DHN261" s="826" t="s">
        <v>7144</v>
      </c>
      <c r="DHO261" s="753" t="s">
        <v>7141</v>
      </c>
      <c r="DHP261" s="826" t="s">
        <v>7144</v>
      </c>
      <c r="DHQ261" s="753" t="s">
        <v>7141</v>
      </c>
      <c r="DHR261" s="826" t="s">
        <v>7144</v>
      </c>
      <c r="DHS261" s="753" t="s">
        <v>7141</v>
      </c>
      <c r="DHT261" s="826" t="s">
        <v>7144</v>
      </c>
      <c r="DHU261" s="753" t="s">
        <v>7141</v>
      </c>
      <c r="DHV261" s="826" t="s">
        <v>7144</v>
      </c>
      <c r="DHW261" s="753" t="s">
        <v>7141</v>
      </c>
      <c r="DHX261" s="826" t="s">
        <v>7144</v>
      </c>
      <c r="DHY261" s="753" t="s">
        <v>7141</v>
      </c>
      <c r="DHZ261" s="826" t="s">
        <v>7144</v>
      </c>
      <c r="DIA261" s="753" t="s">
        <v>7141</v>
      </c>
      <c r="DIB261" s="826" t="s">
        <v>7144</v>
      </c>
      <c r="DIC261" s="753" t="s">
        <v>7141</v>
      </c>
      <c r="DID261" s="826" t="s">
        <v>7144</v>
      </c>
      <c r="DIE261" s="753" t="s">
        <v>7141</v>
      </c>
      <c r="DIF261" s="826" t="s">
        <v>7144</v>
      </c>
      <c r="DIG261" s="753" t="s">
        <v>7141</v>
      </c>
      <c r="DIH261" s="826" t="s">
        <v>7144</v>
      </c>
      <c r="DII261" s="753" t="s">
        <v>7141</v>
      </c>
      <c r="DIJ261" s="826" t="s">
        <v>7144</v>
      </c>
      <c r="DIK261" s="753" t="s">
        <v>7141</v>
      </c>
      <c r="DIL261" s="826" t="s">
        <v>7144</v>
      </c>
      <c r="DIM261" s="753" t="s">
        <v>7141</v>
      </c>
      <c r="DIN261" s="826" t="s">
        <v>7144</v>
      </c>
      <c r="DIO261" s="753" t="s">
        <v>7141</v>
      </c>
      <c r="DIP261" s="826" t="s">
        <v>7144</v>
      </c>
      <c r="DIQ261" s="753" t="s">
        <v>7141</v>
      </c>
      <c r="DIR261" s="826" t="s">
        <v>7144</v>
      </c>
      <c r="DIS261" s="753" t="s">
        <v>7141</v>
      </c>
      <c r="DIT261" s="826" t="s">
        <v>7144</v>
      </c>
      <c r="DIU261" s="753" t="s">
        <v>7141</v>
      </c>
      <c r="DIV261" s="826" t="s">
        <v>7144</v>
      </c>
      <c r="DIW261" s="753" t="s">
        <v>7141</v>
      </c>
      <c r="DIX261" s="826" t="s">
        <v>7144</v>
      </c>
      <c r="DIY261" s="753" t="s">
        <v>7141</v>
      </c>
      <c r="DIZ261" s="826" t="s">
        <v>7144</v>
      </c>
      <c r="DJA261" s="753" t="s">
        <v>7141</v>
      </c>
      <c r="DJB261" s="826" t="s">
        <v>7144</v>
      </c>
      <c r="DJC261" s="753" t="s">
        <v>7141</v>
      </c>
      <c r="DJD261" s="826" t="s">
        <v>7144</v>
      </c>
      <c r="DJE261" s="753" t="s">
        <v>7141</v>
      </c>
      <c r="DJF261" s="826" t="s">
        <v>7144</v>
      </c>
      <c r="DJG261" s="753" t="s">
        <v>7141</v>
      </c>
      <c r="DJH261" s="826" t="s">
        <v>7144</v>
      </c>
      <c r="DJI261" s="753" t="s">
        <v>7141</v>
      </c>
      <c r="DJJ261" s="826" t="s">
        <v>7144</v>
      </c>
      <c r="DJK261" s="753" t="s">
        <v>7141</v>
      </c>
      <c r="DJL261" s="826" t="s">
        <v>7144</v>
      </c>
      <c r="DJM261" s="753" t="s">
        <v>7141</v>
      </c>
      <c r="DJN261" s="826" t="s">
        <v>7144</v>
      </c>
      <c r="DJO261" s="753" t="s">
        <v>7141</v>
      </c>
      <c r="DJP261" s="826" t="s">
        <v>7144</v>
      </c>
      <c r="DJQ261" s="753" t="s">
        <v>7141</v>
      </c>
      <c r="DJR261" s="826" t="s">
        <v>7144</v>
      </c>
      <c r="DJS261" s="753" t="s">
        <v>7141</v>
      </c>
      <c r="DJT261" s="826" t="s">
        <v>7144</v>
      </c>
      <c r="DJU261" s="753" t="s">
        <v>7141</v>
      </c>
      <c r="DJV261" s="826" t="s">
        <v>7144</v>
      </c>
      <c r="DJW261" s="753" t="s">
        <v>7141</v>
      </c>
      <c r="DJX261" s="826" t="s">
        <v>7144</v>
      </c>
      <c r="DJY261" s="753" t="s">
        <v>7141</v>
      </c>
      <c r="DJZ261" s="826" t="s">
        <v>7144</v>
      </c>
      <c r="DKA261" s="753" t="s">
        <v>7141</v>
      </c>
      <c r="DKB261" s="826" t="s">
        <v>7144</v>
      </c>
      <c r="DKC261" s="753" t="s">
        <v>7141</v>
      </c>
      <c r="DKD261" s="826" t="s">
        <v>7144</v>
      </c>
      <c r="DKE261" s="753" t="s">
        <v>7141</v>
      </c>
      <c r="DKF261" s="826" t="s">
        <v>7144</v>
      </c>
      <c r="DKG261" s="753" t="s">
        <v>7141</v>
      </c>
      <c r="DKH261" s="826" t="s">
        <v>7144</v>
      </c>
      <c r="DKI261" s="753" t="s">
        <v>7141</v>
      </c>
      <c r="DKJ261" s="826" t="s">
        <v>7144</v>
      </c>
      <c r="DKK261" s="753" t="s">
        <v>7141</v>
      </c>
      <c r="DKL261" s="826" t="s">
        <v>7144</v>
      </c>
      <c r="DKM261" s="753" t="s">
        <v>7141</v>
      </c>
      <c r="DKN261" s="826" t="s">
        <v>7144</v>
      </c>
      <c r="DKO261" s="753" t="s">
        <v>7141</v>
      </c>
      <c r="DKP261" s="826" t="s">
        <v>7144</v>
      </c>
      <c r="DKQ261" s="753" t="s">
        <v>7141</v>
      </c>
      <c r="DKR261" s="826" t="s">
        <v>7144</v>
      </c>
      <c r="DKS261" s="753" t="s">
        <v>7141</v>
      </c>
      <c r="DKT261" s="826" t="s">
        <v>7144</v>
      </c>
      <c r="DKU261" s="753" t="s">
        <v>7141</v>
      </c>
      <c r="DKV261" s="826" t="s">
        <v>7144</v>
      </c>
      <c r="DKW261" s="753" t="s">
        <v>7141</v>
      </c>
      <c r="DKX261" s="826" t="s">
        <v>7144</v>
      </c>
      <c r="DKY261" s="753" t="s">
        <v>7141</v>
      </c>
      <c r="DKZ261" s="826" t="s">
        <v>7144</v>
      </c>
      <c r="DLA261" s="753" t="s">
        <v>7141</v>
      </c>
      <c r="DLB261" s="826" t="s">
        <v>7144</v>
      </c>
      <c r="DLC261" s="753" t="s">
        <v>7141</v>
      </c>
      <c r="DLD261" s="826" t="s">
        <v>7144</v>
      </c>
      <c r="DLE261" s="753" t="s">
        <v>7141</v>
      </c>
      <c r="DLF261" s="826" t="s">
        <v>7144</v>
      </c>
      <c r="DLG261" s="753" t="s">
        <v>7141</v>
      </c>
      <c r="DLH261" s="826" t="s">
        <v>7144</v>
      </c>
      <c r="DLI261" s="753" t="s">
        <v>7141</v>
      </c>
      <c r="DLJ261" s="826" t="s">
        <v>7144</v>
      </c>
      <c r="DLK261" s="753" t="s">
        <v>7141</v>
      </c>
      <c r="DLL261" s="826" t="s">
        <v>7144</v>
      </c>
      <c r="DLM261" s="753" t="s">
        <v>7141</v>
      </c>
      <c r="DLN261" s="826" t="s">
        <v>7144</v>
      </c>
      <c r="DLO261" s="753" t="s">
        <v>7141</v>
      </c>
      <c r="DLP261" s="826" t="s">
        <v>7144</v>
      </c>
      <c r="DLQ261" s="753" t="s">
        <v>7141</v>
      </c>
      <c r="DLR261" s="826" t="s">
        <v>7144</v>
      </c>
      <c r="DLS261" s="753" t="s">
        <v>7141</v>
      </c>
      <c r="DLT261" s="826" t="s">
        <v>7144</v>
      </c>
      <c r="DLU261" s="753" t="s">
        <v>7141</v>
      </c>
      <c r="DLV261" s="826" t="s">
        <v>7144</v>
      </c>
      <c r="DLW261" s="753" t="s">
        <v>7141</v>
      </c>
      <c r="DLX261" s="826" t="s">
        <v>7144</v>
      </c>
      <c r="DLY261" s="753" t="s">
        <v>7141</v>
      </c>
      <c r="DLZ261" s="826" t="s">
        <v>7144</v>
      </c>
      <c r="DMA261" s="753" t="s">
        <v>7141</v>
      </c>
      <c r="DMB261" s="826" t="s">
        <v>7144</v>
      </c>
      <c r="DMC261" s="753" t="s">
        <v>7141</v>
      </c>
      <c r="DMD261" s="826" t="s">
        <v>7144</v>
      </c>
      <c r="DME261" s="753" t="s">
        <v>7141</v>
      </c>
      <c r="DMF261" s="826" t="s">
        <v>7144</v>
      </c>
      <c r="DMG261" s="753" t="s">
        <v>7141</v>
      </c>
      <c r="DMH261" s="826" t="s">
        <v>7144</v>
      </c>
      <c r="DMI261" s="753" t="s">
        <v>7141</v>
      </c>
      <c r="DMJ261" s="826" t="s">
        <v>7144</v>
      </c>
      <c r="DMK261" s="753" t="s">
        <v>7141</v>
      </c>
      <c r="DML261" s="826" t="s">
        <v>7144</v>
      </c>
      <c r="DMM261" s="753" t="s">
        <v>7141</v>
      </c>
      <c r="DMN261" s="826" t="s">
        <v>7144</v>
      </c>
      <c r="DMO261" s="753" t="s">
        <v>7141</v>
      </c>
      <c r="DMP261" s="826" t="s">
        <v>7144</v>
      </c>
      <c r="DMQ261" s="753" t="s">
        <v>7141</v>
      </c>
      <c r="DMR261" s="826" t="s">
        <v>7144</v>
      </c>
      <c r="DMS261" s="753" t="s">
        <v>7141</v>
      </c>
      <c r="DMT261" s="826" t="s">
        <v>7144</v>
      </c>
      <c r="DMU261" s="753" t="s">
        <v>7141</v>
      </c>
      <c r="DMV261" s="826" t="s">
        <v>7144</v>
      </c>
      <c r="DMW261" s="753" t="s">
        <v>7141</v>
      </c>
      <c r="DMX261" s="826" t="s">
        <v>7144</v>
      </c>
      <c r="DMY261" s="753" t="s">
        <v>7141</v>
      </c>
      <c r="DMZ261" s="826" t="s">
        <v>7144</v>
      </c>
      <c r="DNA261" s="753" t="s">
        <v>7141</v>
      </c>
      <c r="DNB261" s="826" t="s">
        <v>7144</v>
      </c>
      <c r="DNC261" s="753" t="s">
        <v>7141</v>
      </c>
      <c r="DND261" s="826" t="s">
        <v>7144</v>
      </c>
      <c r="DNE261" s="753" t="s">
        <v>7141</v>
      </c>
      <c r="DNF261" s="826" t="s">
        <v>7144</v>
      </c>
      <c r="DNG261" s="753" t="s">
        <v>7141</v>
      </c>
      <c r="DNH261" s="826" t="s">
        <v>7144</v>
      </c>
      <c r="DNI261" s="753" t="s">
        <v>7141</v>
      </c>
      <c r="DNJ261" s="826" t="s">
        <v>7144</v>
      </c>
      <c r="DNK261" s="753" t="s">
        <v>7141</v>
      </c>
      <c r="DNL261" s="826" t="s">
        <v>7144</v>
      </c>
      <c r="DNM261" s="753" t="s">
        <v>7141</v>
      </c>
      <c r="DNN261" s="826" t="s">
        <v>7144</v>
      </c>
      <c r="DNO261" s="753" t="s">
        <v>7141</v>
      </c>
      <c r="DNP261" s="826" t="s">
        <v>7144</v>
      </c>
      <c r="DNQ261" s="753" t="s">
        <v>7141</v>
      </c>
      <c r="DNR261" s="826" t="s">
        <v>7144</v>
      </c>
      <c r="DNS261" s="753" t="s">
        <v>7141</v>
      </c>
      <c r="DNT261" s="826" t="s">
        <v>7144</v>
      </c>
      <c r="DNU261" s="753" t="s">
        <v>7141</v>
      </c>
      <c r="DNV261" s="826" t="s">
        <v>7144</v>
      </c>
      <c r="DNW261" s="753" t="s">
        <v>7141</v>
      </c>
      <c r="DNX261" s="826" t="s">
        <v>7144</v>
      </c>
      <c r="DNY261" s="753" t="s">
        <v>7141</v>
      </c>
      <c r="DNZ261" s="826" t="s">
        <v>7144</v>
      </c>
      <c r="DOA261" s="753" t="s">
        <v>7141</v>
      </c>
      <c r="DOB261" s="826" t="s">
        <v>7144</v>
      </c>
      <c r="DOC261" s="753" t="s">
        <v>7141</v>
      </c>
      <c r="DOD261" s="826" t="s">
        <v>7144</v>
      </c>
      <c r="DOE261" s="753" t="s">
        <v>7141</v>
      </c>
      <c r="DOF261" s="826" t="s">
        <v>7144</v>
      </c>
      <c r="DOG261" s="753" t="s">
        <v>7141</v>
      </c>
      <c r="DOH261" s="826" t="s">
        <v>7144</v>
      </c>
      <c r="DOI261" s="753" t="s">
        <v>7141</v>
      </c>
      <c r="DOJ261" s="826" t="s">
        <v>7144</v>
      </c>
      <c r="DOK261" s="753" t="s">
        <v>7141</v>
      </c>
      <c r="DOL261" s="826" t="s">
        <v>7144</v>
      </c>
      <c r="DOM261" s="753" t="s">
        <v>7141</v>
      </c>
      <c r="DON261" s="826" t="s">
        <v>7144</v>
      </c>
      <c r="DOO261" s="753" t="s">
        <v>7141</v>
      </c>
      <c r="DOP261" s="826" t="s">
        <v>7144</v>
      </c>
      <c r="DOQ261" s="753" t="s">
        <v>7141</v>
      </c>
      <c r="DOR261" s="826" t="s">
        <v>7144</v>
      </c>
      <c r="DOS261" s="753" t="s">
        <v>7141</v>
      </c>
      <c r="DOT261" s="826" t="s">
        <v>7144</v>
      </c>
      <c r="DOU261" s="753" t="s">
        <v>7141</v>
      </c>
      <c r="DOV261" s="826" t="s">
        <v>7144</v>
      </c>
      <c r="DOW261" s="753" t="s">
        <v>7141</v>
      </c>
      <c r="DOX261" s="826" t="s">
        <v>7144</v>
      </c>
      <c r="DOY261" s="753" t="s">
        <v>7141</v>
      </c>
      <c r="DOZ261" s="826" t="s">
        <v>7144</v>
      </c>
      <c r="DPA261" s="753" t="s">
        <v>7141</v>
      </c>
      <c r="DPB261" s="826" t="s">
        <v>7144</v>
      </c>
      <c r="DPC261" s="753" t="s">
        <v>7141</v>
      </c>
      <c r="DPD261" s="826" t="s">
        <v>7144</v>
      </c>
      <c r="DPE261" s="753" t="s">
        <v>7141</v>
      </c>
      <c r="DPF261" s="826" t="s">
        <v>7144</v>
      </c>
      <c r="DPG261" s="753" t="s">
        <v>7141</v>
      </c>
      <c r="DPH261" s="826" t="s">
        <v>7144</v>
      </c>
      <c r="DPI261" s="753" t="s">
        <v>7141</v>
      </c>
      <c r="DPJ261" s="826" t="s">
        <v>7144</v>
      </c>
      <c r="DPK261" s="753" t="s">
        <v>7141</v>
      </c>
      <c r="DPL261" s="826" t="s">
        <v>7144</v>
      </c>
      <c r="DPM261" s="753" t="s">
        <v>7141</v>
      </c>
      <c r="DPN261" s="826" t="s">
        <v>7144</v>
      </c>
      <c r="DPO261" s="753" t="s">
        <v>7141</v>
      </c>
      <c r="DPP261" s="826" t="s">
        <v>7144</v>
      </c>
      <c r="DPQ261" s="753" t="s">
        <v>7141</v>
      </c>
      <c r="DPR261" s="826" t="s">
        <v>7144</v>
      </c>
      <c r="DPS261" s="753" t="s">
        <v>7141</v>
      </c>
      <c r="DPT261" s="826" t="s">
        <v>7144</v>
      </c>
      <c r="DPU261" s="753" t="s">
        <v>7141</v>
      </c>
      <c r="DPV261" s="826" t="s">
        <v>7144</v>
      </c>
      <c r="DPW261" s="753" t="s">
        <v>7141</v>
      </c>
      <c r="DPX261" s="826" t="s">
        <v>7144</v>
      </c>
      <c r="DPY261" s="753" t="s">
        <v>7141</v>
      </c>
      <c r="DPZ261" s="826" t="s">
        <v>7144</v>
      </c>
      <c r="DQA261" s="753" t="s">
        <v>7141</v>
      </c>
      <c r="DQB261" s="826" t="s">
        <v>7144</v>
      </c>
      <c r="DQC261" s="753" t="s">
        <v>7141</v>
      </c>
      <c r="DQD261" s="826" t="s">
        <v>7144</v>
      </c>
      <c r="DQE261" s="753" t="s">
        <v>7141</v>
      </c>
      <c r="DQF261" s="826" t="s">
        <v>7144</v>
      </c>
      <c r="DQG261" s="753" t="s">
        <v>7141</v>
      </c>
      <c r="DQH261" s="826" t="s">
        <v>7144</v>
      </c>
      <c r="DQI261" s="753" t="s">
        <v>7141</v>
      </c>
      <c r="DQJ261" s="826" t="s">
        <v>7144</v>
      </c>
      <c r="DQK261" s="753" t="s">
        <v>7141</v>
      </c>
      <c r="DQL261" s="826" t="s">
        <v>7144</v>
      </c>
      <c r="DQM261" s="753" t="s">
        <v>7141</v>
      </c>
      <c r="DQN261" s="826" t="s">
        <v>7144</v>
      </c>
      <c r="DQO261" s="753" t="s">
        <v>7141</v>
      </c>
      <c r="DQP261" s="826" t="s">
        <v>7144</v>
      </c>
      <c r="DQQ261" s="753" t="s">
        <v>7141</v>
      </c>
      <c r="DQR261" s="826" t="s">
        <v>7144</v>
      </c>
      <c r="DQS261" s="753" t="s">
        <v>7141</v>
      </c>
      <c r="DQT261" s="826" t="s">
        <v>7144</v>
      </c>
      <c r="DQU261" s="753" t="s">
        <v>7141</v>
      </c>
      <c r="DQV261" s="826" t="s">
        <v>7144</v>
      </c>
      <c r="DQW261" s="753" t="s">
        <v>7141</v>
      </c>
      <c r="DQX261" s="826" t="s">
        <v>7144</v>
      </c>
      <c r="DQY261" s="753" t="s">
        <v>7141</v>
      </c>
      <c r="DQZ261" s="826" t="s">
        <v>7144</v>
      </c>
      <c r="DRA261" s="753" t="s">
        <v>7141</v>
      </c>
      <c r="DRB261" s="826" t="s">
        <v>7144</v>
      </c>
      <c r="DRC261" s="753" t="s">
        <v>7141</v>
      </c>
      <c r="DRD261" s="826" t="s">
        <v>7144</v>
      </c>
      <c r="DRE261" s="753" t="s">
        <v>7141</v>
      </c>
      <c r="DRF261" s="826" t="s">
        <v>7144</v>
      </c>
      <c r="DRG261" s="753" t="s">
        <v>7141</v>
      </c>
      <c r="DRH261" s="826" t="s">
        <v>7144</v>
      </c>
      <c r="DRI261" s="753" t="s">
        <v>7141</v>
      </c>
      <c r="DRJ261" s="826" t="s">
        <v>7144</v>
      </c>
      <c r="DRK261" s="753" t="s">
        <v>7141</v>
      </c>
      <c r="DRL261" s="826" t="s">
        <v>7144</v>
      </c>
      <c r="DRM261" s="753" t="s">
        <v>7141</v>
      </c>
      <c r="DRN261" s="826" t="s">
        <v>7144</v>
      </c>
      <c r="DRO261" s="753" t="s">
        <v>7141</v>
      </c>
      <c r="DRP261" s="826" t="s">
        <v>7144</v>
      </c>
      <c r="DRQ261" s="753" t="s">
        <v>7141</v>
      </c>
      <c r="DRR261" s="826" t="s">
        <v>7144</v>
      </c>
      <c r="DRS261" s="753" t="s">
        <v>7141</v>
      </c>
      <c r="DRT261" s="826" t="s">
        <v>7144</v>
      </c>
      <c r="DRU261" s="753" t="s">
        <v>7141</v>
      </c>
      <c r="DRV261" s="826" t="s">
        <v>7144</v>
      </c>
      <c r="DRW261" s="753" t="s">
        <v>7141</v>
      </c>
      <c r="DRX261" s="826" t="s">
        <v>7144</v>
      </c>
      <c r="DRY261" s="753" t="s">
        <v>7141</v>
      </c>
      <c r="DRZ261" s="826" t="s">
        <v>7144</v>
      </c>
      <c r="DSA261" s="753" t="s">
        <v>7141</v>
      </c>
      <c r="DSB261" s="826" t="s">
        <v>7144</v>
      </c>
      <c r="DSC261" s="753" t="s">
        <v>7141</v>
      </c>
      <c r="DSD261" s="826" t="s">
        <v>7144</v>
      </c>
      <c r="DSE261" s="753" t="s">
        <v>7141</v>
      </c>
      <c r="DSF261" s="826" t="s">
        <v>7144</v>
      </c>
      <c r="DSG261" s="753" t="s">
        <v>7141</v>
      </c>
      <c r="DSH261" s="826" t="s">
        <v>7144</v>
      </c>
      <c r="DSI261" s="753" t="s">
        <v>7141</v>
      </c>
      <c r="DSJ261" s="826" t="s">
        <v>7144</v>
      </c>
      <c r="DSK261" s="753" t="s">
        <v>7141</v>
      </c>
      <c r="DSL261" s="826" t="s">
        <v>7144</v>
      </c>
      <c r="DSM261" s="753" t="s">
        <v>7141</v>
      </c>
      <c r="DSN261" s="826" t="s">
        <v>7144</v>
      </c>
      <c r="DSO261" s="753" t="s">
        <v>7141</v>
      </c>
      <c r="DSP261" s="826" t="s">
        <v>7144</v>
      </c>
      <c r="DSQ261" s="753" t="s">
        <v>7141</v>
      </c>
      <c r="DSR261" s="826" t="s">
        <v>7144</v>
      </c>
      <c r="DSS261" s="753" t="s">
        <v>7141</v>
      </c>
      <c r="DST261" s="826" t="s">
        <v>7144</v>
      </c>
      <c r="DSU261" s="753" t="s">
        <v>7141</v>
      </c>
      <c r="DSV261" s="826" t="s">
        <v>7144</v>
      </c>
      <c r="DSW261" s="753" t="s">
        <v>7141</v>
      </c>
      <c r="DSX261" s="826" t="s">
        <v>7144</v>
      </c>
      <c r="DSY261" s="753" t="s">
        <v>7141</v>
      </c>
      <c r="DSZ261" s="826" t="s">
        <v>7144</v>
      </c>
      <c r="DTA261" s="753" t="s">
        <v>7141</v>
      </c>
      <c r="DTB261" s="826" t="s">
        <v>7144</v>
      </c>
      <c r="DTC261" s="753" t="s">
        <v>7141</v>
      </c>
      <c r="DTD261" s="826" t="s">
        <v>7144</v>
      </c>
      <c r="DTE261" s="753" t="s">
        <v>7141</v>
      </c>
      <c r="DTF261" s="826" t="s">
        <v>7144</v>
      </c>
      <c r="DTG261" s="753" t="s">
        <v>7141</v>
      </c>
      <c r="DTH261" s="826" t="s">
        <v>7144</v>
      </c>
      <c r="DTI261" s="753" t="s">
        <v>7141</v>
      </c>
      <c r="DTJ261" s="826" t="s">
        <v>7144</v>
      </c>
      <c r="DTK261" s="753" t="s">
        <v>7141</v>
      </c>
      <c r="DTL261" s="826" t="s">
        <v>7144</v>
      </c>
      <c r="DTM261" s="753" t="s">
        <v>7141</v>
      </c>
      <c r="DTN261" s="826" t="s">
        <v>7144</v>
      </c>
      <c r="DTO261" s="753" t="s">
        <v>7141</v>
      </c>
      <c r="DTP261" s="826" t="s">
        <v>7144</v>
      </c>
      <c r="DTQ261" s="753" t="s">
        <v>7141</v>
      </c>
      <c r="DTR261" s="826" t="s">
        <v>7144</v>
      </c>
      <c r="DTS261" s="753" t="s">
        <v>7141</v>
      </c>
      <c r="DTT261" s="826" t="s">
        <v>7144</v>
      </c>
      <c r="DTU261" s="753" t="s">
        <v>7141</v>
      </c>
      <c r="DTV261" s="826" t="s">
        <v>7144</v>
      </c>
      <c r="DTW261" s="753" t="s">
        <v>7141</v>
      </c>
      <c r="DTX261" s="826" t="s">
        <v>7144</v>
      </c>
      <c r="DTY261" s="753" t="s">
        <v>7141</v>
      </c>
      <c r="DTZ261" s="826" t="s">
        <v>7144</v>
      </c>
      <c r="DUA261" s="753" t="s">
        <v>7141</v>
      </c>
      <c r="DUB261" s="826" t="s">
        <v>7144</v>
      </c>
      <c r="DUC261" s="753" t="s">
        <v>7141</v>
      </c>
      <c r="DUD261" s="826" t="s">
        <v>7144</v>
      </c>
      <c r="DUE261" s="753" t="s">
        <v>7141</v>
      </c>
      <c r="DUF261" s="826" t="s">
        <v>7144</v>
      </c>
      <c r="DUG261" s="753" t="s">
        <v>7141</v>
      </c>
      <c r="DUH261" s="826" t="s">
        <v>7144</v>
      </c>
      <c r="DUI261" s="753" t="s">
        <v>7141</v>
      </c>
      <c r="DUJ261" s="826" t="s">
        <v>7144</v>
      </c>
      <c r="DUK261" s="753" t="s">
        <v>7141</v>
      </c>
      <c r="DUL261" s="826" t="s">
        <v>7144</v>
      </c>
      <c r="DUM261" s="753" t="s">
        <v>7141</v>
      </c>
      <c r="DUN261" s="826" t="s">
        <v>7144</v>
      </c>
      <c r="DUO261" s="753" t="s">
        <v>7141</v>
      </c>
      <c r="DUP261" s="826" t="s">
        <v>7144</v>
      </c>
      <c r="DUQ261" s="753" t="s">
        <v>7141</v>
      </c>
      <c r="DUR261" s="826" t="s">
        <v>7144</v>
      </c>
      <c r="DUS261" s="753" t="s">
        <v>7141</v>
      </c>
      <c r="DUT261" s="826" t="s">
        <v>7144</v>
      </c>
      <c r="DUU261" s="753" t="s">
        <v>7141</v>
      </c>
      <c r="DUV261" s="826" t="s">
        <v>7144</v>
      </c>
      <c r="DUW261" s="753" t="s">
        <v>7141</v>
      </c>
      <c r="DUX261" s="826" t="s">
        <v>7144</v>
      </c>
      <c r="DUY261" s="753" t="s">
        <v>7141</v>
      </c>
      <c r="DUZ261" s="826" t="s">
        <v>7144</v>
      </c>
      <c r="DVA261" s="753" t="s">
        <v>7141</v>
      </c>
      <c r="DVB261" s="826" t="s">
        <v>7144</v>
      </c>
      <c r="DVC261" s="753" t="s">
        <v>7141</v>
      </c>
      <c r="DVD261" s="826" t="s">
        <v>7144</v>
      </c>
      <c r="DVE261" s="753" t="s">
        <v>7141</v>
      </c>
      <c r="DVF261" s="826" t="s">
        <v>7144</v>
      </c>
      <c r="DVG261" s="753" t="s">
        <v>7141</v>
      </c>
      <c r="DVH261" s="826" t="s">
        <v>7144</v>
      </c>
      <c r="DVI261" s="753" t="s">
        <v>7141</v>
      </c>
      <c r="DVJ261" s="826" t="s">
        <v>7144</v>
      </c>
      <c r="DVK261" s="753" t="s">
        <v>7141</v>
      </c>
      <c r="DVL261" s="826" t="s">
        <v>7144</v>
      </c>
      <c r="DVM261" s="753" t="s">
        <v>7141</v>
      </c>
      <c r="DVN261" s="826" t="s">
        <v>7144</v>
      </c>
      <c r="DVO261" s="753" t="s">
        <v>7141</v>
      </c>
      <c r="DVP261" s="826" t="s">
        <v>7144</v>
      </c>
      <c r="DVQ261" s="753" t="s">
        <v>7141</v>
      </c>
      <c r="DVR261" s="826" t="s">
        <v>7144</v>
      </c>
      <c r="DVS261" s="753" t="s">
        <v>7141</v>
      </c>
      <c r="DVT261" s="826" t="s">
        <v>7144</v>
      </c>
      <c r="DVU261" s="753" t="s">
        <v>7141</v>
      </c>
      <c r="DVV261" s="826" t="s">
        <v>7144</v>
      </c>
      <c r="DVW261" s="753" t="s">
        <v>7141</v>
      </c>
      <c r="DVX261" s="826" t="s">
        <v>7144</v>
      </c>
      <c r="DVY261" s="753" t="s">
        <v>7141</v>
      </c>
      <c r="DVZ261" s="826" t="s">
        <v>7144</v>
      </c>
      <c r="DWA261" s="753" t="s">
        <v>7141</v>
      </c>
      <c r="DWB261" s="826" t="s">
        <v>7144</v>
      </c>
      <c r="DWC261" s="753" t="s">
        <v>7141</v>
      </c>
      <c r="DWD261" s="826" t="s">
        <v>7144</v>
      </c>
      <c r="DWE261" s="753" t="s">
        <v>7141</v>
      </c>
      <c r="DWF261" s="826" t="s">
        <v>7144</v>
      </c>
      <c r="DWG261" s="753" t="s">
        <v>7141</v>
      </c>
      <c r="DWH261" s="826" t="s">
        <v>7144</v>
      </c>
      <c r="DWI261" s="753" t="s">
        <v>7141</v>
      </c>
      <c r="DWJ261" s="826" t="s">
        <v>7144</v>
      </c>
      <c r="DWK261" s="753" t="s">
        <v>7141</v>
      </c>
      <c r="DWL261" s="826" t="s">
        <v>7144</v>
      </c>
      <c r="DWM261" s="753" t="s">
        <v>7141</v>
      </c>
      <c r="DWN261" s="826" t="s">
        <v>7144</v>
      </c>
      <c r="DWO261" s="753" t="s">
        <v>7141</v>
      </c>
      <c r="DWP261" s="826" t="s">
        <v>7144</v>
      </c>
      <c r="DWQ261" s="753" t="s">
        <v>7141</v>
      </c>
      <c r="DWR261" s="826" t="s">
        <v>7144</v>
      </c>
      <c r="DWS261" s="753" t="s">
        <v>7141</v>
      </c>
      <c r="DWT261" s="826" t="s">
        <v>7144</v>
      </c>
      <c r="DWU261" s="753" t="s">
        <v>7141</v>
      </c>
      <c r="DWV261" s="826" t="s">
        <v>7144</v>
      </c>
      <c r="DWW261" s="753" t="s">
        <v>7141</v>
      </c>
      <c r="DWX261" s="826" t="s">
        <v>7144</v>
      </c>
      <c r="DWY261" s="753" t="s">
        <v>7141</v>
      </c>
      <c r="DWZ261" s="826" t="s">
        <v>7144</v>
      </c>
      <c r="DXA261" s="753" t="s">
        <v>7141</v>
      </c>
      <c r="DXB261" s="826" t="s">
        <v>7144</v>
      </c>
      <c r="DXC261" s="753" t="s">
        <v>7141</v>
      </c>
      <c r="DXD261" s="826" t="s">
        <v>7144</v>
      </c>
      <c r="DXE261" s="753" t="s">
        <v>7141</v>
      </c>
      <c r="DXF261" s="826" t="s">
        <v>7144</v>
      </c>
      <c r="DXG261" s="753" t="s">
        <v>7141</v>
      </c>
      <c r="DXH261" s="826" t="s">
        <v>7144</v>
      </c>
      <c r="DXI261" s="753" t="s">
        <v>7141</v>
      </c>
      <c r="DXJ261" s="826" t="s">
        <v>7144</v>
      </c>
      <c r="DXK261" s="753" t="s">
        <v>7141</v>
      </c>
      <c r="DXL261" s="826" t="s">
        <v>7144</v>
      </c>
      <c r="DXM261" s="753" t="s">
        <v>7141</v>
      </c>
      <c r="DXN261" s="826" t="s">
        <v>7144</v>
      </c>
      <c r="DXO261" s="753" t="s">
        <v>7141</v>
      </c>
      <c r="DXP261" s="826" t="s">
        <v>7144</v>
      </c>
      <c r="DXQ261" s="753" t="s">
        <v>7141</v>
      </c>
      <c r="DXR261" s="826" t="s">
        <v>7144</v>
      </c>
      <c r="DXS261" s="753" t="s">
        <v>7141</v>
      </c>
      <c r="DXT261" s="826" t="s">
        <v>7144</v>
      </c>
      <c r="DXU261" s="753" t="s">
        <v>7141</v>
      </c>
      <c r="DXV261" s="826" t="s">
        <v>7144</v>
      </c>
      <c r="DXW261" s="753" t="s">
        <v>7141</v>
      </c>
      <c r="DXX261" s="826" t="s">
        <v>7144</v>
      </c>
      <c r="DXY261" s="753" t="s">
        <v>7141</v>
      </c>
      <c r="DXZ261" s="826" t="s">
        <v>7144</v>
      </c>
      <c r="DYA261" s="753" t="s">
        <v>7141</v>
      </c>
      <c r="DYB261" s="826" t="s">
        <v>7144</v>
      </c>
      <c r="DYC261" s="753" t="s">
        <v>7141</v>
      </c>
      <c r="DYD261" s="826" t="s">
        <v>7144</v>
      </c>
      <c r="DYE261" s="753" t="s">
        <v>7141</v>
      </c>
      <c r="DYF261" s="826" t="s">
        <v>7144</v>
      </c>
      <c r="DYG261" s="753" t="s">
        <v>7141</v>
      </c>
      <c r="DYH261" s="826" t="s">
        <v>7144</v>
      </c>
      <c r="DYI261" s="753" t="s">
        <v>7141</v>
      </c>
      <c r="DYJ261" s="826" t="s">
        <v>7144</v>
      </c>
      <c r="DYK261" s="753" t="s">
        <v>7141</v>
      </c>
      <c r="DYL261" s="826" t="s">
        <v>7144</v>
      </c>
      <c r="DYM261" s="753" t="s">
        <v>7141</v>
      </c>
      <c r="DYN261" s="826" t="s">
        <v>7144</v>
      </c>
      <c r="DYO261" s="753" t="s">
        <v>7141</v>
      </c>
      <c r="DYP261" s="826" t="s">
        <v>7144</v>
      </c>
      <c r="DYQ261" s="753" t="s">
        <v>7141</v>
      </c>
      <c r="DYR261" s="826" t="s">
        <v>7144</v>
      </c>
      <c r="DYS261" s="753" t="s">
        <v>7141</v>
      </c>
      <c r="DYT261" s="826" t="s">
        <v>7144</v>
      </c>
      <c r="DYU261" s="753" t="s">
        <v>7141</v>
      </c>
      <c r="DYV261" s="826" t="s">
        <v>7144</v>
      </c>
      <c r="DYW261" s="753" t="s">
        <v>7141</v>
      </c>
      <c r="DYX261" s="826" t="s">
        <v>7144</v>
      </c>
      <c r="DYY261" s="753" t="s">
        <v>7141</v>
      </c>
      <c r="DYZ261" s="826" t="s">
        <v>7144</v>
      </c>
      <c r="DZA261" s="753" t="s">
        <v>7141</v>
      </c>
      <c r="DZB261" s="826" t="s">
        <v>7144</v>
      </c>
      <c r="DZC261" s="753" t="s">
        <v>7141</v>
      </c>
      <c r="DZD261" s="826" t="s">
        <v>7144</v>
      </c>
      <c r="DZE261" s="753" t="s">
        <v>7141</v>
      </c>
      <c r="DZF261" s="826" t="s">
        <v>7144</v>
      </c>
      <c r="DZG261" s="753" t="s">
        <v>7141</v>
      </c>
      <c r="DZH261" s="826" t="s">
        <v>7144</v>
      </c>
      <c r="DZI261" s="753" t="s">
        <v>7141</v>
      </c>
      <c r="DZJ261" s="826" t="s">
        <v>7144</v>
      </c>
      <c r="DZK261" s="753" t="s">
        <v>7141</v>
      </c>
      <c r="DZL261" s="826" t="s">
        <v>7144</v>
      </c>
      <c r="DZM261" s="753" t="s">
        <v>7141</v>
      </c>
      <c r="DZN261" s="826" t="s">
        <v>7144</v>
      </c>
      <c r="DZO261" s="753" t="s">
        <v>7141</v>
      </c>
      <c r="DZP261" s="826" t="s">
        <v>7144</v>
      </c>
      <c r="DZQ261" s="753" t="s">
        <v>7141</v>
      </c>
      <c r="DZR261" s="826" t="s">
        <v>7144</v>
      </c>
      <c r="DZS261" s="753" t="s">
        <v>7141</v>
      </c>
      <c r="DZT261" s="826" t="s">
        <v>7144</v>
      </c>
      <c r="DZU261" s="753" t="s">
        <v>7141</v>
      </c>
      <c r="DZV261" s="826" t="s">
        <v>7144</v>
      </c>
      <c r="DZW261" s="753" t="s">
        <v>7141</v>
      </c>
      <c r="DZX261" s="826" t="s">
        <v>7144</v>
      </c>
      <c r="DZY261" s="753" t="s">
        <v>7141</v>
      </c>
      <c r="DZZ261" s="826" t="s">
        <v>7144</v>
      </c>
      <c r="EAA261" s="753" t="s">
        <v>7141</v>
      </c>
      <c r="EAB261" s="826" t="s">
        <v>7144</v>
      </c>
      <c r="EAC261" s="753" t="s">
        <v>7141</v>
      </c>
      <c r="EAD261" s="826" t="s">
        <v>7144</v>
      </c>
      <c r="EAE261" s="753" t="s">
        <v>7141</v>
      </c>
      <c r="EAF261" s="826" t="s">
        <v>7144</v>
      </c>
      <c r="EAG261" s="753" t="s">
        <v>7141</v>
      </c>
      <c r="EAH261" s="826" t="s">
        <v>7144</v>
      </c>
      <c r="EAI261" s="753" t="s">
        <v>7141</v>
      </c>
      <c r="EAJ261" s="826" t="s">
        <v>7144</v>
      </c>
      <c r="EAK261" s="753" t="s">
        <v>7141</v>
      </c>
      <c r="EAL261" s="826" t="s">
        <v>7144</v>
      </c>
      <c r="EAM261" s="753" t="s">
        <v>7141</v>
      </c>
      <c r="EAN261" s="826" t="s">
        <v>7144</v>
      </c>
      <c r="EAO261" s="753" t="s">
        <v>7141</v>
      </c>
      <c r="EAP261" s="826" t="s">
        <v>7144</v>
      </c>
      <c r="EAQ261" s="753" t="s">
        <v>7141</v>
      </c>
      <c r="EAR261" s="826" t="s">
        <v>7144</v>
      </c>
      <c r="EAS261" s="753" t="s">
        <v>7141</v>
      </c>
      <c r="EAT261" s="826" t="s">
        <v>7144</v>
      </c>
      <c r="EAU261" s="753" t="s">
        <v>7141</v>
      </c>
      <c r="EAV261" s="826" t="s">
        <v>7144</v>
      </c>
      <c r="EAW261" s="753" t="s">
        <v>7141</v>
      </c>
      <c r="EAX261" s="826" t="s">
        <v>7144</v>
      </c>
      <c r="EAY261" s="753" t="s">
        <v>7141</v>
      </c>
      <c r="EAZ261" s="826" t="s">
        <v>7144</v>
      </c>
      <c r="EBA261" s="753" t="s">
        <v>7141</v>
      </c>
      <c r="EBB261" s="826" t="s">
        <v>7144</v>
      </c>
      <c r="EBC261" s="753" t="s">
        <v>7141</v>
      </c>
      <c r="EBD261" s="826" t="s">
        <v>7144</v>
      </c>
      <c r="EBE261" s="753" t="s">
        <v>7141</v>
      </c>
      <c r="EBF261" s="826" t="s">
        <v>7144</v>
      </c>
      <c r="EBG261" s="753" t="s">
        <v>7141</v>
      </c>
      <c r="EBH261" s="826" t="s">
        <v>7144</v>
      </c>
      <c r="EBI261" s="753" t="s">
        <v>7141</v>
      </c>
      <c r="EBJ261" s="826" t="s">
        <v>7144</v>
      </c>
      <c r="EBK261" s="753" t="s">
        <v>7141</v>
      </c>
      <c r="EBL261" s="826" t="s">
        <v>7144</v>
      </c>
      <c r="EBM261" s="753" t="s">
        <v>7141</v>
      </c>
      <c r="EBN261" s="826" t="s">
        <v>7144</v>
      </c>
      <c r="EBO261" s="753" t="s">
        <v>7141</v>
      </c>
      <c r="EBP261" s="826" t="s">
        <v>7144</v>
      </c>
      <c r="EBQ261" s="753" t="s">
        <v>7141</v>
      </c>
      <c r="EBR261" s="826" t="s">
        <v>7144</v>
      </c>
      <c r="EBS261" s="753" t="s">
        <v>7141</v>
      </c>
      <c r="EBT261" s="826" t="s">
        <v>7144</v>
      </c>
      <c r="EBU261" s="753" t="s">
        <v>7141</v>
      </c>
      <c r="EBV261" s="826" t="s">
        <v>7144</v>
      </c>
      <c r="EBW261" s="753" t="s">
        <v>7141</v>
      </c>
      <c r="EBX261" s="826" t="s">
        <v>7144</v>
      </c>
      <c r="EBY261" s="753" t="s">
        <v>7141</v>
      </c>
      <c r="EBZ261" s="826" t="s">
        <v>7144</v>
      </c>
      <c r="ECA261" s="753" t="s">
        <v>7141</v>
      </c>
      <c r="ECB261" s="826" t="s">
        <v>7144</v>
      </c>
      <c r="ECC261" s="753" t="s">
        <v>7141</v>
      </c>
      <c r="ECD261" s="826" t="s">
        <v>7144</v>
      </c>
      <c r="ECE261" s="753" t="s">
        <v>7141</v>
      </c>
      <c r="ECF261" s="826" t="s">
        <v>7144</v>
      </c>
      <c r="ECG261" s="753" t="s">
        <v>7141</v>
      </c>
      <c r="ECH261" s="826" t="s">
        <v>7144</v>
      </c>
      <c r="ECI261" s="753" t="s">
        <v>7141</v>
      </c>
      <c r="ECJ261" s="826" t="s">
        <v>7144</v>
      </c>
      <c r="ECK261" s="753" t="s">
        <v>7141</v>
      </c>
      <c r="ECL261" s="826" t="s">
        <v>7144</v>
      </c>
      <c r="ECM261" s="753" t="s">
        <v>7141</v>
      </c>
      <c r="ECN261" s="826" t="s">
        <v>7144</v>
      </c>
      <c r="ECO261" s="753" t="s">
        <v>7141</v>
      </c>
      <c r="ECP261" s="826" t="s">
        <v>7144</v>
      </c>
      <c r="ECQ261" s="753" t="s">
        <v>7141</v>
      </c>
      <c r="ECR261" s="826" t="s">
        <v>7144</v>
      </c>
      <c r="ECS261" s="753" t="s">
        <v>7141</v>
      </c>
      <c r="ECT261" s="826" t="s">
        <v>7144</v>
      </c>
      <c r="ECU261" s="753" t="s">
        <v>7141</v>
      </c>
      <c r="ECV261" s="826" t="s">
        <v>7144</v>
      </c>
      <c r="ECW261" s="753" t="s">
        <v>7141</v>
      </c>
      <c r="ECX261" s="826" t="s">
        <v>7144</v>
      </c>
      <c r="ECY261" s="753" t="s">
        <v>7141</v>
      </c>
      <c r="ECZ261" s="826" t="s">
        <v>7144</v>
      </c>
      <c r="EDA261" s="753" t="s">
        <v>7141</v>
      </c>
      <c r="EDB261" s="826" t="s">
        <v>7144</v>
      </c>
      <c r="EDC261" s="753" t="s">
        <v>7141</v>
      </c>
      <c r="EDD261" s="826" t="s">
        <v>7144</v>
      </c>
      <c r="EDE261" s="753" t="s">
        <v>7141</v>
      </c>
      <c r="EDF261" s="826" t="s">
        <v>7144</v>
      </c>
      <c r="EDG261" s="753" t="s">
        <v>7141</v>
      </c>
      <c r="EDH261" s="826" t="s">
        <v>7144</v>
      </c>
      <c r="EDI261" s="753" t="s">
        <v>7141</v>
      </c>
      <c r="EDJ261" s="826" t="s">
        <v>7144</v>
      </c>
      <c r="EDK261" s="753" t="s">
        <v>7141</v>
      </c>
      <c r="EDL261" s="826" t="s">
        <v>7144</v>
      </c>
      <c r="EDM261" s="753" t="s">
        <v>7141</v>
      </c>
      <c r="EDN261" s="826" t="s">
        <v>7144</v>
      </c>
      <c r="EDO261" s="753" t="s">
        <v>7141</v>
      </c>
      <c r="EDP261" s="826" t="s">
        <v>7144</v>
      </c>
      <c r="EDQ261" s="753" t="s">
        <v>7141</v>
      </c>
      <c r="EDR261" s="826" t="s">
        <v>7144</v>
      </c>
      <c r="EDS261" s="753" t="s">
        <v>7141</v>
      </c>
      <c r="EDT261" s="826" t="s">
        <v>7144</v>
      </c>
      <c r="EDU261" s="753" t="s">
        <v>7141</v>
      </c>
      <c r="EDV261" s="826" t="s">
        <v>7144</v>
      </c>
      <c r="EDW261" s="753" t="s">
        <v>7141</v>
      </c>
      <c r="EDX261" s="826" t="s">
        <v>7144</v>
      </c>
      <c r="EDY261" s="753" t="s">
        <v>7141</v>
      </c>
      <c r="EDZ261" s="826" t="s">
        <v>7144</v>
      </c>
      <c r="EEA261" s="753" t="s">
        <v>7141</v>
      </c>
      <c r="EEB261" s="826" t="s">
        <v>7144</v>
      </c>
      <c r="EEC261" s="753" t="s">
        <v>7141</v>
      </c>
      <c r="EED261" s="826" t="s">
        <v>7144</v>
      </c>
      <c r="EEE261" s="753" t="s">
        <v>7141</v>
      </c>
      <c r="EEF261" s="826" t="s">
        <v>7144</v>
      </c>
      <c r="EEG261" s="753" t="s">
        <v>7141</v>
      </c>
      <c r="EEH261" s="826" t="s">
        <v>7144</v>
      </c>
      <c r="EEI261" s="753" t="s">
        <v>7141</v>
      </c>
      <c r="EEJ261" s="826" t="s">
        <v>7144</v>
      </c>
      <c r="EEK261" s="753" t="s">
        <v>7141</v>
      </c>
      <c r="EEL261" s="826" t="s">
        <v>7144</v>
      </c>
      <c r="EEM261" s="753" t="s">
        <v>7141</v>
      </c>
      <c r="EEN261" s="826" t="s">
        <v>7144</v>
      </c>
      <c r="EEO261" s="753" t="s">
        <v>7141</v>
      </c>
      <c r="EEP261" s="826" t="s">
        <v>7144</v>
      </c>
      <c r="EEQ261" s="753" t="s">
        <v>7141</v>
      </c>
      <c r="EER261" s="826" t="s">
        <v>7144</v>
      </c>
      <c r="EES261" s="753" t="s">
        <v>7141</v>
      </c>
      <c r="EET261" s="826" t="s">
        <v>7144</v>
      </c>
      <c r="EEU261" s="753" t="s">
        <v>7141</v>
      </c>
      <c r="EEV261" s="826" t="s">
        <v>7144</v>
      </c>
      <c r="EEW261" s="753" t="s">
        <v>7141</v>
      </c>
      <c r="EEX261" s="826" t="s">
        <v>7144</v>
      </c>
      <c r="EEY261" s="753" t="s">
        <v>7141</v>
      </c>
      <c r="EEZ261" s="826" t="s">
        <v>7144</v>
      </c>
      <c r="EFA261" s="753" t="s">
        <v>7141</v>
      </c>
      <c r="EFB261" s="826" t="s">
        <v>7144</v>
      </c>
      <c r="EFC261" s="753" t="s">
        <v>7141</v>
      </c>
      <c r="EFD261" s="826" t="s">
        <v>7144</v>
      </c>
      <c r="EFE261" s="753" t="s">
        <v>7141</v>
      </c>
      <c r="EFF261" s="826" t="s">
        <v>7144</v>
      </c>
      <c r="EFG261" s="753" t="s">
        <v>7141</v>
      </c>
      <c r="EFH261" s="826" t="s">
        <v>7144</v>
      </c>
      <c r="EFI261" s="753" t="s">
        <v>7141</v>
      </c>
      <c r="EFJ261" s="826" t="s">
        <v>7144</v>
      </c>
      <c r="EFK261" s="753" t="s">
        <v>7141</v>
      </c>
      <c r="EFL261" s="826" t="s">
        <v>7144</v>
      </c>
      <c r="EFM261" s="753" t="s">
        <v>7141</v>
      </c>
      <c r="EFN261" s="826" t="s">
        <v>7144</v>
      </c>
      <c r="EFO261" s="753" t="s">
        <v>7141</v>
      </c>
      <c r="EFP261" s="826" t="s">
        <v>7144</v>
      </c>
      <c r="EFQ261" s="753" t="s">
        <v>7141</v>
      </c>
      <c r="EFR261" s="826" t="s">
        <v>7144</v>
      </c>
      <c r="EFS261" s="753" t="s">
        <v>7141</v>
      </c>
      <c r="EFT261" s="826" t="s">
        <v>7144</v>
      </c>
      <c r="EFU261" s="753" t="s">
        <v>7141</v>
      </c>
      <c r="EFV261" s="826" t="s">
        <v>7144</v>
      </c>
      <c r="EFW261" s="753" t="s">
        <v>7141</v>
      </c>
      <c r="EFX261" s="826" t="s">
        <v>7144</v>
      </c>
      <c r="EFY261" s="753" t="s">
        <v>7141</v>
      </c>
      <c r="EFZ261" s="826" t="s">
        <v>7144</v>
      </c>
      <c r="EGA261" s="753" t="s">
        <v>7141</v>
      </c>
      <c r="EGB261" s="826" t="s">
        <v>7144</v>
      </c>
      <c r="EGC261" s="753" t="s">
        <v>7141</v>
      </c>
      <c r="EGD261" s="826" t="s">
        <v>7144</v>
      </c>
      <c r="EGE261" s="753" t="s">
        <v>7141</v>
      </c>
      <c r="EGF261" s="826" t="s">
        <v>7144</v>
      </c>
      <c r="EGG261" s="753" t="s">
        <v>7141</v>
      </c>
      <c r="EGH261" s="826" t="s">
        <v>7144</v>
      </c>
      <c r="EGI261" s="753" t="s">
        <v>7141</v>
      </c>
      <c r="EGJ261" s="826" t="s">
        <v>7144</v>
      </c>
      <c r="EGK261" s="753" t="s">
        <v>7141</v>
      </c>
      <c r="EGL261" s="826" t="s">
        <v>7144</v>
      </c>
      <c r="EGM261" s="753" t="s">
        <v>7141</v>
      </c>
      <c r="EGN261" s="826" t="s">
        <v>7144</v>
      </c>
      <c r="EGO261" s="753" t="s">
        <v>7141</v>
      </c>
      <c r="EGP261" s="826" t="s">
        <v>7144</v>
      </c>
      <c r="EGQ261" s="753" t="s">
        <v>7141</v>
      </c>
      <c r="EGR261" s="826" t="s">
        <v>7144</v>
      </c>
      <c r="EGS261" s="753" t="s">
        <v>7141</v>
      </c>
      <c r="EGT261" s="826" t="s">
        <v>7144</v>
      </c>
      <c r="EGU261" s="753" t="s">
        <v>7141</v>
      </c>
      <c r="EGV261" s="826" t="s">
        <v>7144</v>
      </c>
      <c r="EGW261" s="753" t="s">
        <v>7141</v>
      </c>
      <c r="EGX261" s="826" t="s">
        <v>7144</v>
      </c>
      <c r="EGY261" s="753" t="s">
        <v>7141</v>
      </c>
      <c r="EGZ261" s="826" t="s">
        <v>7144</v>
      </c>
      <c r="EHA261" s="753" t="s">
        <v>7141</v>
      </c>
      <c r="EHB261" s="826" t="s">
        <v>7144</v>
      </c>
      <c r="EHC261" s="753" t="s">
        <v>7141</v>
      </c>
      <c r="EHD261" s="826" t="s">
        <v>7144</v>
      </c>
      <c r="EHE261" s="753" t="s">
        <v>7141</v>
      </c>
      <c r="EHF261" s="826" t="s">
        <v>7144</v>
      </c>
      <c r="EHG261" s="753" t="s">
        <v>7141</v>
      </c>
      <c r="EHH261" s="826" t="s">
        <v>7144</v>
      </c>
      <c r="EHI261" s="753" t="s">
        <v>7141</v>
      </c>
      <c r="EHJ261" s="826" t="s">
        <v>7144</v>
      </c>
      <c r="EHK261" s="753" t="s">
        <v>7141</v>
      </c>
      <c r="EHL261" s="826" t="s">
        <v>7144</v>
      </c>
      <c r="EHM261" s="753" t="s">
        <v>7141</v>
      </c>
      <c r="EHN261" s="826" t="s">
        <v>7144</v>
      </c>
      <c r="EHO261" s="753" t="s">
        <v>7141</v>
      </c>
      <c r="EHP261" s="826" t="s">
        <v>7144</v>
      </c>
      <c r="EHQ261" s="753" t="s">
        <v>7141</v>
      </c>
      <c r="EHR261" s="826" t="s">
        <v>7144</v>
      </c>
      <c r="EHS261" s="753" t="s">
        <v>7141</v>
      </c>
      <c r="EHT261" s="826" t="s">
        <v>7144</v>
      </c>
      <c r="EHU261" s="753" t="s">
        <v>7141</v>
      </c>
      <c r="EHV261" s="826" t="s">
        <v>7144</v>
      </c>
      <c r="EHW261" s="753" t="s">
        <v>7141</v>
      </c>
      <c r="EHX261" s="826" t="s">
        <v>7144</v>
      </c>
      <c r="EHY261" s="753" t="s">
        <v>7141</v>
      </c>
      <c r="EHZ261" s="826" t="s">
        <v>7144</v>
      </c>
      <c r="EIA261" s="753" t="s">
        <v>7141</v>
      </c>
      <c r="EIB261" s="826" t="s">
        <v>7144</v>
      </c>
      <c r="EIC261" s="753" t="s">
        <v>7141</v>
      </c>
      <c r="EID261" s="826" t="s">
        <v>7144</v>
      </c>
      <c r="EIE261" s="753" t="s">
        <v>7141</v>
      </c>
      <c r="EIF261" s="826" t="s">
        <v>7144</v>
      </c>
      <c r="EIG261" s="753" t="s">
        <v>7141</v>
      </c>
      <c r="EIH261" s="826" t="s">
        <v>7144</v>
      </c>
      <c r="EII261" s="753" t="s">
        <v>7141</v>
      </c>
      <c r="EIJ261" s="826" t="s">
        <v>7144</v>
      </c>
      <c r="EIK261" s="753" t="s">
        <v>7141</v>
      </c>
      <c r="EIL261" s="826" t="s">
        <v>7144</v>
      </c>
      <c r="EIM261" s="753" t="s">
        <v>7141</v>
      </c>
      <c r="EIN261" s="826" t="s">
        <v>7144</v>
      </c>
      <c r="EIO261" s="753" t="s">
        <v>7141</v>
      </c>
      <c r="EIP261" s="826" t="s">
        <v>7144</v>
      </c>
      <c r="EIQ261" s="753" t="s">
        <v>7141</v>
      </c>
      <c r="EIR261" s="826" t="s">
        <v>7144</v>
      </c>
      <c r="EIS261" s="753" t="s">
        <v>7141</v>
      </c>
      <c r="EIT261" s="826" t="s">
        <v>7144</v>
      </c>
      <c r="EIU261" s="753" t="s">
        <v>7141</v>
      </c>
      <c r="EIV261" s="826" t="s">
        <v>7144</v>
      </c>
      <c r="EIW261" s="753" t="s">
        <v>7141</v>
      </c>
      <c r="EIX261" s="826" t="s">
        <v>7144</v>
      </c>
      <c r="EIY261" s="753" t="s">
        <v>7141</v>
      </c>
      <c r="EIZ261" s="826" t="s">
        <v>7144</v>
      </c>
      <c r="EJA261" s="753" t="s">
        <v>7141</v>
      </c>
      <c r="EJB261" s="826" t="s">
        <v>7144</v>
      </c>
      <c r="EJC261" s="753" t="s">
        <v>7141</v>
      </c>
      <c r="EJD261" s="826" t="s">
        <v>7144</v>
      </c>
      <c r="EJE261" s="753" t="s">
        <v>7141</v>
      </c>
      <c r="EJF261" s="826" t="s">
        <v>7144</v>
      </c>
      <c r="EJG261" s="753" t="s">
        <v>7141</v>
      </c>
      <c r="EJH261" s="826" t="s">
        <v>7144</v>
      </c>
      <c r="EJI261" s="753" t="s">
        <v>7141</v>
      </c>
      <c r="EJJ261" s="826" t="s">
        <v>7144</v>
      </c>
      <c r="EJK261" s="753" t="s">
        <v>7141</v>
      </c>
      <c r="EJL261" s="826" t="s">
        <v>7144</v>
      </c>
      <c r="EJM261" s="753" t="s">
        <v>7141</v>
      </c>
      <c r="EJN261" s="826" t="s">
        <v>7144</v>
      </c>
      <c r="EJO261" s="753" t="s">
        <v>7141</v>
      </c>
      <c r="EJP261" s="826" t="s">
        <v>7144</v>
      </c>
      <c r="EJQ261" s="753" t="s">
        <v>7141</v>
      </c>
      <c r="EJR261" s="826" t="s">
        <v>7144</v>
      </c>
      <c r="EJS261" s="753" t="s">
        <v>7141</v>
      </c>
      <c r="EJT261" s="826" t="s">
        <v>7144</v>
      </c>
      <c r="EJU261" s="753" t="s">
        <v>7141</v>
      </c>
      <c r="EJV261" s="826" t="s">
        <v>7144</v>
      </c>
      <c r="EJW261" s="753" t="s">
        <v>7141</v>
      </c>
      <c r="EJX261" s="826" t="s">
        <v>7144</v>
      </c>
      <c r="EJY261" s="753" t="s">
        <v>7141</v>
      </c>
      <c r="EJZ261" s="826" t="s">
        <v>7144</v>
      </c>
      <c r="EKA261" s="753" t="s">
        <v>7141</v>
      </c>
      <c r="EKB261" s="826" t="s">
        <v>7144</v>
      </c>
      <c r="EKC261" s="753" t="s">
        <v>7141</v>
      </c>
      <c r="EKD261" s="826" t="s">
        <v>7144</v>
      </c>
      <c r="EKE261" s="753" t="s">
        <v>7141</v>
      </c>
      <c r="EKF261" s="826" t="s">
        <v>7144</v>
      </c>
      <c r="EKG261" s="753" t="s">
        <v>7141</v>
      </c>
      <c r="EKH261" s="826" t="s">
        <v>7144</v>
      </c>
      <c r="EKI261" s="753" t="s">
        <v>7141</v>
      </c>
      <c r="EKJ261" s="826" t="s">
        <v>7144</v>
      </c>
      <c r="EKK261" s="753" t="s">
        <v>7141</v>
      </c>
      <c r="EKL261" s="826" t="s">
        <v>7144</v>
      </c>
      <c r="EKM261" s="753" t="s">
        <v>7141</v>
      </c>
      <c r="EKN261" s="826" t="s">
        <v>7144</v>
      </c>
      <c r="EKO261" s="753" t="s">
        <v>7141</v>
      </c>
      <c r="EKP261" s="826" t="s">
        <v>7144</v>
      </c>
      <c r="EKQ261" s="753" t="s">
        <v>7141</v>
      </c>
      <c r="EKR261" s="826" t="s">
        <v>7144</v>
      </c>
      <c r="EKS261" s="753" t="s">
        <v>7141</v>
      </c>
      <c r="EKT261" s="826" t="s">
        <v>7144</v>
      </c>
      <c r="EKU261" s="753" t="s">
        <v>7141</v>
      </c>
      <c r="EKV261" s="826" t="s">
        <v>7144</v>
      </c>
      <c r="EKW261" s="753" t="s">
        <v>7141</v>
      </c>
      <c r="EKX261" s="826" t="s">
        <v>7144</v>
      </c>
      <c r="EKY261" s="753" t="s">
        <v>7141</v>
      </c>
      <c r="EKZ261" s="826" t="s">
        <v>7144</v>
      </c>
      <c r="ELA261" s="753" t="s">
        <v>7141</v>
      </c>
      <c r="ELB261" s="826" t="s">
        <v>7144</v>
      </c>
      <c r="ELC261" s="753" t="s">
        <v>7141</v>
      </c>
      <c r="ELD261" s="826" t="s">
        <v>7144</v>
      </c>
      <c r="ELE261" s="753" t="s">
        <v>7141</v>
      </c>
      <c r="ELF261" s="826" t="s">
        <v>7144</v>
      </c>
      <c r="ELG261" s="753" t="s">
        <v>7141</v>
      </c>
      <c r="ELH261" s="826" t="s">
        <v>7144</v>
      </c>
      <c r="ELI261" s="753" t="s">
        <v>7141</v>
      </c>
      <c r="ELJ261" s="826" t="s">
        <v>7144</v>
      </c>
      <c r="ELK261" s="753" t="s">
        <v>7141</v>
      </c>
      <c r="ELL261" s="826" t="s">
        <v>7144</v>
      </c>
      <c r="ELM261" s="753" t="s">
        <v>7141</v>
      </c>
      <c r="ELN261" s="826" t="s">
        <v>7144</v>
      </c>
      <c r="ELO261" s="753" t="s">
        <v>7141</v>
      </c>
      <c r="ELP261" s="826" t="s">
        <v>7144</v>
      </c>
      <c r="ELQ261" s="753" t="s">
        <v>7141</v>
      </c>
      <c r="ELR261" s="826" t="s">
        <v>7144</v>
      </c>
      <c r="ELS261" s="753" t="s">
        <v>7141</v>
      </c>
      <c r="ELT261" s="826" t="s">
        <v>7144</v>
      </c>
      <c r="ELU261" s="753" t="s">
        <v>7141</v>
      </c>
      <c r="ELV261" s="826" t="s">
        <v>7144</v>
      </c>
      <c r="ELW261" s="753" t="s">
        <v>7141</v>
      </c>
      <c r="ELX261" s="826" t="s">
        <v>7144</v>
      </c>
      <c r="ELY261" s="753" t="s">
        <v>7141</v>
      </c>
      <c r="ELZ261" s="826" t="s">
        <v>7144</v>
      </c>
      <c r="EMA261" s="753" t="s">
        <v>7141</v>
      </c>
      <c r="EMB261" s="826" t="s">
        <v>7144</v>
      </c>
      <c r="EMC261" s="753" t="s">
        <v>7141</v>
      </c>
      <c r="EMD261" s="826" t="s">
        <v>7144</v>
      </c>
      <c r="EME261" s="753" t="s">
        <v>7141</v>
      </c>
      <c r="EMF261" s="826" t="s">
        <v>7144</v>
      </c>
      <c r="EMG261" s="753" t="s">
        <v>7141</v>
      </c>
      <c r="EMH261" s="826" t="s">
        <v>7144</v>
      </c>
      <c r="EMI261" s="753" t="s">
        <v>7141</v>
      </c>
      <c r="EMJ261" s="826" t="s">
        <v>7144</v>
      </c>
      <c r="EMK261" s="753" t="s">
        <v>7141</v>
      </c>
      <c r="EML261" s="826" t="s">
        <v>7144</v>
      </c>
      <c r="EMM261" s="753" t="s">
        <v>7141</v>
      </c>
      <c r="EMN261" s="826" t="s">
        <v>7144</v>
      </c>
      <c r="EMO261" s="753" t="s">
        <v>7141</v>
      </c>
      <c r="EMP261" s="826" t="s">
        <v>7144</v>
      </c>
      <c r="EMQ261" s="753" t="s">
        <v>7141</v>
      </c>
      <c r="EMR261" s="826" t="s">
        <v>7144</v>
      </c>
      <c r="EMS261" s="753" t="s">
        <v>7141</v>
      </c>
      <c r="EMT261" s="826" t="s">
        <v>7144</v>
      </c>
      <c r="EMU261" s="753" t="s">
        <v>7141</v>
      </c>
      <c r="EMV261" s="826" t="s">
        <v>7144</v>
      </c>
      <c r="EMW261" s="753" t="s">
        <v>7141</v>
      </c>
      <c r="EMX261" s="826" t="s">
        <v>7144</v>
      </c>
      <c r="EMY261" s="753" t="s">
        <v>7141</v>
      </c>
      <c r="EMZ261" s="826" t="s">
        <v>7144</v>
      </c>
      <c r="ENA261" s="753" t="s">
        <v>7141</v>
      </c>
      <c r="ENB261" s="826" t="s">
        <v>7144</v>
      </c>
      <c r="ENC261" s="753" t="s">
        <v>7141</v>
      </c>
      <c r="END261" s="826" t="s">
        <v>7144</v>
      </c>
      <c r="ENE261" s="753" t="s">
        <v>7141</v>
      </c>
      <c r="ENF261" s="826" t="s">
        <v>7144</v>
      </c>
      <c r="ENG261" s="753" t="s">
        <v>7141</v>
      </c>
      <c r="ENH261" s="826" t="s">
        <v>7144</v>
      </c>
      <c r="ENI261" s="753" t="s">
        <v>7141</v>
      </c>
      <c r="ENJ261" s="826" t="s">
        <v>7144</v>
      </c>
      <c r="ENK261" s="753" t="s">
        <v>7141</v>
      </c>
      <c r="ENL261" s="826" t="s">
        <v>7144</v>
      </c>
      <c r="ENM261" s="753" t="s">
        <v>7141</v>
      </c>
      <c r="ENN261" s="826" t="s">
        <v>7144</v>
      </c>
      <c r="ENO261" s="753" t="s">
        <v>7141</v>
      </c>
      <c r="ENP261" s="826" t="s">
        <v>7144</v>
      </c>
      <c r="ENQ261" s="753" t="s">
        <v>7141</v>
      </c>
      <c r="ENR261" s="826" t="s">
        <v>7144</v>
      </c>
      <c r="ENS261" s="753" t="s">
        <v>7141</v>
      </c>
      <c r="ENT261" s="826" t="s">
        <v>7144</v>
      </c>
      <c r="ENU261" s="753" t="s">
        <v>7141</v>
      </c>
      <c r="ENV261" s="826" t="s">
        <v>7144</v>
      </c>
      <c r="ENW261" s="753" t="s">
        <v>7141</v>
      </c>
      <c r="ENX261" s="826" t="s">
        <v>7144</v>
      </c>
      <c r="ENY261" s="753" t="s">
        <v>7141</v>
      </c>
      <c r="ENZ261" s="826" t="s">
        <v>7144</v>
      </c>
      <c r="EOA261" s="753" t="s">
        <v>7141</v>
      </c>
      <c r="EOB261" s="826" t="s">
        <v>7144</v>
      </c>
      <c r="EOC261" s="753" t="s">
        <v>7141</v>
      </c>
      <c r="EOD261" s="826" t="s">
        <v>7144</v>
      </c>
      <c r="EOE261" s="753" t="s">
        <v>7141</v>
      </c>
      <c r="EOF261" s="826" t="s">
        <v>7144</v>
      </c>
      <c r="EOG261" s="753" t="s">
        <v>7141</v>
      </c>
      <c r="EOH261" s="826" t="s">
        <v>7144</v>
      </c>
      <c r="EOI261" s="753" t="s">
        <v>7141</v>
      </c>
      <c r="EOJ261" s="826" t="s">
        <v>7144</v>
      </c>
      <c r="EOK261" s="753" t="s">
        <v>7141</v>
      </c>
      <c r="EOL261" s="826" t="s">
        <v>7144</v>
      </c>
      <c r="EOM261" s="753" t="s">
        <v>7141</v>
      </c>
      <c r="EON261" s="826" t="s">
        <v>7144</v>
      </c>
      <c r="EOO261" s="753" t="s">
        <v>7141</v>
      </c>
      <c r="EOP261" s="826" t="s">
        <v>7144</v>
      </c>
      <c r="EOQ261" s="753" t="s">
        <v>7141</v>
      </c>
      <c r="EOR261" s="826" t="s">
        <v>7144</v>
      </c>
      <c r="EOS261" s="753" t="s">
        <v>7141</v>
      </c>
      <c r="EOT261" s="826" t="s">
        <v>7144</v>
      </c>
      <c r="EOU261" s="753" t="s">
        <v>7141</v>
      </c>
      <c r="EOV261" s="826" t="s">
        <v>7144</v>
      </c>
      <c r="EOW261" s="753" t="s">
        <v>7141</v>
      </c>
      <c r="EOX261" s="826" t="s">
        <v>7144</v>
      </c>
      <c r="EOY261" s="753" t="s">
        <v>7141</v>
      </c>
      <c r="EOZ261" s="826" t="s">
        <v>7144</v>
      </c>
      <c r="EPA261" s="753" t="s">
        <v>7141</v>
      </c>
      <c r="EPB261" s="826" t="s">
        <v>7144</v>
      </c>
      <c r="EPC261" s="753" t="s">
        <v>7141</v>
      </c>
      <c r="EPD261" s="826" t="s">
        <v>7144</v>
      </c>
      <c r="EPE261" s="753" t="s">
        <v>7141</v>
      </c>
      <c r="EPF261" s="826" t="s">
        <v>7144</v>
      </c>
      <c r="EPG261" s="753" t="s">
        <v>7141</v>
      </c>
      <c r="EPH261" s="826" t="s">
        <v>7144</v>
      </c>
      <c r="EPI261" s="753" t="s">
        <v>7141</v>
      </c>
      <c r="EPJ261" s="826" t="s">
        <v>7144</v>
      </c>
      <c r="EPK261" s="753" t="s">
        <v>7141</v>
      </c>
      <c r="EPL261" s="826" t="s">
        <v>7144</v>
      </c>
      <c r="EPM261" s="753" t="s">
        <v>7141</v>
      </c>
      <c r="EPN261" s="826" t="s">
        <v>7144</v>
      </c>
      <c r="EPO261" s="753" t="s">
        <v>7141</v>
      </c>
      <c r="EPP261" s="826" t="s">
        <v>7144</v>
      </c>
      <c r="EPQ261" s="753" t="s">
        <v>7141</v>
      </c>
      <c r="EPR261" s="826" t="s">
        <v>7144</v>
      </c>
      <c r="EPS261" s="753" t="s">
        <v>7141</v>
      </c>
      <c r="EPT261" s="826" t="s">
        <v>7144</v>
      </c>
      <c r="EPU261" s="753" t="s">
        <v>7141</v>
      </c>
      <c r="EPV261" s="826" t="s">
        <v>7144</v>
      </c>
      <c r="EPW261" s="753" t="s">
        <v>7141</v>
      </c>
      <c r="EPX261" s="826" t="s">
        <v>7144</v>
      </c>
      <c r="EPY261" s="753" t="s">
        <v>7141</v>
      </c>
      <c r="EPZ261" s="826" t="s">
        <v>7144</v>
      </c>
      <c r="EQA261" s="753" t="s">
        <v>7141</v>
      </c>
      <c r="EQB261" s="826" t="s">
        <v>7144</v>
      </c>
      <c r="EQC261" s="753" t="s">
        <v>7141</v>
      </c>
      <c r="EQD261" s="826" t="s">
        <v>7144</v>
      </c>
      <c r="EQE261" s="753" t="s">
        <v>7141</v>
      </c>
      <c r="EQF261" s="826" t="s">
        <v>7144</v>
      </c>
      <c r="EQG261" s="753" t="s">
        <v>7141</v>
      </c>
      <c r="EQH261" s="826" t="s">
        <v>7144</v>
      </c>
      <c r="EQI261" s="753" t="s">
        <v>7141</v>
      </c>
      <c r="EQJ261" s="826" t="s">
        <v>7144</v>
      </c>
      <c r="EQK261" s="753" t="s">
        <v>7141</v>
      </c>
      <c r="EQL261" s="826" t="s">
        <v>7144</v>
      </c>
      <c r="EQM261" s="753" t="s">
        <v>7141</v>
      </c>
      <c r="EQN261" s="826" t="s">
        <v>7144</v>
      </c>
      <c r="EQO261" s="753" t="s">
        <v>7141</v>
      </c>
      <c r="EQP261" s="826" t="s">
        <v>7144</v>
      </c>
      <c r="EQQ261" s="753" t="s">
        <v>7141</v>
      </c>
      <c r="EQR261" s="826" t="s">
        <v>7144</v>
      </c>
      <c r="EQS261" s="753" t="s">
        <v>7141</v>
      </c>
      <c r="EQT261" s="826" t="s">
        <v>7144</v>
      </c>
      <c r="EQU261" s="753" t="s">
        <v>7141</v>
      </c>
      <c r="EQV261" s="826" t="s">
        <v>7144</v>
      </c>
      <c r="EQW261" s="753" t="s">
        <v>7141</v>
      </c>
      <c r="EQX261" s="826" t="s">
        <v>7144</v>
      </c>
      <c r="EQY261" s="753" t="s">
        <v>7141</v>
      </c>
      <c r="EQZ261" s="826" t="s">
        <v>7144</v>
      </c>
      <c r="ERA261" s="753" t="s">
        <v>7141</v>
      </c>
      <c r="ERB261" s="826" t="s">
        <v>7144</v>
      </c>
      <c r="ERC261" s="753" t="s">
        <v>7141</v>
      </c>
      <c r="ERD261" s="826" t="s">
        <v>7144</v>
      </c>
      <c r="ERE261" s="753" t="s">
        <v>7141</v>
      </c>
      <c r="ERF261" s="826" t="s">
        <v>7144</v>
      </c>
      <c r="ERG261" s="753" t="s">
        <v>7141</v>
      </c>
      <c r="ERH261" s="826" t="s">
        <v>7144</v>
      </c>
      <c r="ERI261" s="753" t="s">
        <v>7141</v>
      </c>
      <c r="ERJ261" s="826" t="s">
        <v>7144</v>
      </c>
      <c r="ERK261" s="753" t="s">
        <v>7141</v>
      </c>
      <c r="ERL261" s="826" t="s">
        <v>7144</v>
      </c>
      <c r="ERM261" s="753" t="s">
        <v>7141</v>
      </c>
      <c r="ERN261" s="826" t="s">
        <v>7144</v>
      </c>
      <c r="ERO261" s="753" t="s">
        <v>7141</v>
      </c>
      <c r="ERP261" s="826" t="s">
        <v>7144</v>
      </c>
      <c r="ERQ261" s="753" t="s">
        <v>7141</v>
      </c>
      <c r="ERR261" s="826" t="s">
        <v>7144</v>
      </c>
      <c r="ERS261" s="753" t="s">
        <v>7141</v>
      </c>
      <c r="ERT261" s="826" t="s">
        <v>7144</v>
      </c>
      <c r="ERU261" s="753" t="s">
        <v>7141</v>
      </c>
      <c r="ERV261" s="826" t="s">
        <v>7144</v>
      </c>
      <c r="ERW261" s="753" t="s">
        <v>7141</v>
      </c>
      <c r="ERX261" s="826" t="s">
        <v>7144</v>
      </c>
      <c r="ERY261" s="753" t="s">
        <v>7141</v>
      </c>
      <c r="ERZ261" s="826" t="s">
        <v>7144</v>
      </c>
      <c r="ESA261" s="753" t="s">
        <v>7141</v>
      </c>
      <c r="ESB261" s="826" t="s">
        <v>7144</v>
      </c>
      <c r="ESC261" s="753" t="s">
        <v>7141</v>
      </c>
      <c r="ESD261" s="826" t="s">
        <v>7144</v>
      </c>
      <c r="ESE261" s="753" t="s">
        <v>7141</v>
      </c>
      <c r="ESF261" s="826" t="s">
        <v>7144</v>
      </c>
      <c r="ESG261" s="753" t="s">
        <v>7141</v>
      </c>
      <c r="ESH261" s="826" t="s">
        <v>7144</v>
      </c>
      <c r="ESI261" s="753" t="s">
        <v>7141</v>
      </c>
      <c r="ESJ261" s="826" t="s">
        <v>7144</v>
      </c>
      <c r="ESK261" s="753" t="s">
        <v>7141</v>
      </c>
      <c r="ESL261" s="826" t="s">
        <v>7144</v>
      </c>
      <c r="ESM261" s="753" t="s">
        <v>7141</v>
      </c>
      <c r="ESN261" s="826" t="s">
        <v>7144</v>
      </c>
      <c r="ESO261" s="753" t="s">
        <v>7141</v>
      </c>
      <c r="ESP261" s="826" t="s">
        <v>7144</v>
      </c>
      <c r="ESQ261" s="753" t="s">
        <v>7141</v>
      </c>
      <c r="ESR261" s="826" t="s">
        <v>7144</v>
      </c>
      <c r="ESS261" s="753" t="s">
        <v>7141</v>
      </c>
      <c r="EST261" s="826" t="s">
        <v>7144</v>
      </c>
      <c r="ESU261" s="753" t="s">
        <v>7141</v>
      </c>
      <c r="ESV261" s="826" t="s">
        <v>7144</v>
      </c>
      <c r="ESW261" s="753" t="s">
        <v>7141</v>
      </c>
      <c r="ESX261" s="826" t="s">
        <v>7144</v>
      </c>
      <c r="ESY261" s="753" t="s">
        <v>7141</v>
      </c>
      <c r="ESZ261" s="826" t="s">
        <v>7144</v>
      </c>
      <c r="ETA261" s="753" t="s">
        <v>7141</v>
      </c>
      <c r="ETB261" s="826" t="s">
        <v>7144</v>
      </c>
      <c r="ETC261" s="753" t="s">
        <v>7141</v>
      </c>
      <c r="ETD261" s="826" t="s">
        <v>7144</v>
      </c>
      <c r="ETE261" s="753" t="s">
        <v>7141</v>
      </c>
      <c r="ETF261" s="826" t="s">
        <v>7144</v>
      </c>
      <c r="ETG261" s="753" t="s">
        <v>7141</v>
      </c>
      <c r="ETH261" s="826" t="s">
        <v>7144</v>
      </c>
      <c r="ETI261" s="753" t="s">
        <v>7141</v>
      </c>
      <c r="ETJ261" s="826" t="s">
        <v>7144</v>
      </c>
      <c r="ETK261" s="753" t="s">
        <v>7141</v>
      </c>
      <c r="ETL261" s="826" t="s">
        <v>7144</v>
      </c>
      <c r="ETM261" s="753" t="s">
        <v>7141</v>
      </c>
      <c r="ETN261" s="826" t="s">
        <v>7144</v>
      </c>
      <c r="ETO261" s="753" t="s">
        <v>7141</v>
      </c>
      <c r="ETP261" s="826" t="s">
        <v>7144</v>
      </c>
      <c r="ETQ261" s="753" t="s">
        <v>7141</v>
      </c>
      <c r="ETR261" s="826" t="s">
        <v>7144</v>
      </c>
      <c r="ETS261" s="753" t="s">
        <v>7141</v>
      </c>
      <c r="ETT261" s="826" t="s">
        <v>7144</v>
      </c>
      <c r="ETU261" s="753" t="s">
        <v>7141</v>
      </c>
      <c r="ETV261" s="826" t="s">
        <v>7144</v>
      </c>
      <c r="ETW261" s="753" t="s">
        <v>7141</v>
      </c>
      <c r="ETX261" s="826" t="s">
        <v>7144</v>
      </c>
      <c r="ETY261" s="753" t="s">
        <v>7141</v>
      </c>
      <c r="ETZ261" s="826" t="s">
        <v>7144</v>
      </c>
      <c r="EUA261" s="753" t="s">
        <v>7141</v>
      </c>
      <c r="EUB261" s="826" t="s">
        <v>7144</v>
      </c>
      <c r="EUC261" s="753" t="s">
        <v>7141</v>
      </c>
      <c r="EUD261" s="826" t="s">
        <v>7144</v>
      </c>
      <c r="EUE261" s="753" t="s">
        <v>7141</v>
      </c>
      <c r="EUF261" s="826" t="s">
        <v>7144</v>
      </c>
      <c r="EUG261" s="753" t="s">
        <v>7141</v>
      </c>
      <c r="EUH261" s="826" t="s">
        <v>7144</v>
      </c>
      <c r="EUI261" s="753" t="s">
        <v>7141</v>
      </c>
      <c r="EUJ261" s="826" t="s">
        <v>7144</v>
      </c>
      <c r="EUK261" s="753" t="s">
        <v>7141</v>
      </c>
      <c r="EUL261" s="826" t="s">
        <v>7144</v>
      </c>
      <c r="EUM261" s="753" t="s">
        <v>7141</v>
      </c>
      <c r="EUN261" s="826" t="s">
        <v>7144</v>
      </c>
      <c r="EUO261" s="753" t="s">
        <v>7141</v>
      </c>
      <c r="EUP261" s="826" t="s">
        <v>7144</v>
      </c>
      <c r="EUQ261" s="753" t="s">
        <v>7141</v>
      </c>
      <c r="EUR261" s="826" t="s">
        <v>7144</v>
      </c>
      <c r="EUS261" s="753" t="s">
        <v>7141</v>
      </c>
      <c r="EUT261" s="826" t="s">
        <v>7144</v>
      </c>
      <c r="EUU261" s="753" t="s">
        <v>7141</v>
      </c>
      <c r="EUV261" s="826" t="s">
        <v>7144</v>
      </c>
      <c r="EUW261" s="753" t="s">
        <v>7141</v>
      </c>
      <c r="EUX261" s="826" t="s">
        <v>7144</v>
      </c>
      <c r="EUY261" s="753" t="s">
        <v>7141</v>
      </c>
      <c r="EUZ261" s="826" t="s">
        <v>7144</v>
      </c>
      <c r="EVA261" s="753" t="s">
        <v>7141</v>
      </c>
      <c r="EVB261" s="826" t="s">
        <v>7144</v>
      </c>
      <c r="EVC261" s="753" t="s">
        <v>7141</v>
      </c>
      <c r="EVD261" s="826" t="s">
        <v>7144</v>
      </c>
      <c r="EVE261" s="753" t="s">
        <v>7141</v>
      </c>
      <c r="EVF261" s="826" t="s">
        <v>7144</v>
      </c>
      <c r="EVG261" s="753" t="s">
        <v>7141</v>
      </c>
      <c r="EVH261" s="826" t="s">
        <v>7144</v>
      </c>
      <c r="EVI261" s="753" t="s">
        <v>7141</v>
      </c>
      <c r="EVJ261" s="826" t="s">
        <v>7144</v>
      </c>
      <c r="EVK261" s="753" t="s">
        <v>7141</v>
      </c>
      <c r="EVL261" s="826" t="s">
        <v>7144</v>
      </c>
      <c r="EVM261" s="753" t="s">
        <v>7141</v>
      </c>
      <c r="EVN261" s="826" t="s">
        <v>7144</v>
      </c>
      <c r="EVO261" s="753" t="s">
        <v>7141</v>
      </c>
      <c r="EVP261" s="826" t="s">
        <v>7144</v>
      </c>
      <c r="EVQ261" s="753" t="s">
        <v>7141</v>
      </c>
      <c r="EVR261" s="826" t="s">
        <v>7144</v>
      </c>
      <c r="EVS261" s="753" t="s">
        <v>7141</v>
      </c>
      <c r="EVT261" s="826" t="s">
        <v>7144</v>
      </c>
      <c r="EVU261" s="753" t="s">
        <v>7141</v>
      </c>
      <c r="EVV261" s="826" t="s">
        <v>7144</v>
      </c>
      <c r="EVW261" s="753" t="s">
        <v>7141</v>
      </c>
      <c r="EVX261" s="826" t="s">
        <v>7144</v>
      </c>
      <c r="EVY261" s="753" t="s">
        <v>7141</v>
      </c>
      <c r="EVZ261" s="826" t="s">
        <v>7144</v>
      </c>
      <c r="EWA261" s="753" t="s">
        <v>7141</v>
      </c>
      <c r="EWB261" s="826" t="s">
        <v>7144</v>
      </c>
      <c r="EWC261" s="753" t="s">
        <v>7141</v>
      </c>
      <c r="EWD261" s="826" t="s">
        <v>7144</v>
      </c>
      <c r="EWE261" s="753" t="s">
        <v>7141</v>
      </c>
      <c r="EWF261" s="826" t="s">
        <v>7144</v>
      </c>
      <c r="EWG261" s="753" t="s">
        <v>7141</v>
      </c>
      <c r="EWH261" s="826" t="s">
        <v>7144</v>
      </c>
      <c r="EWI261" s="753" t="s">
        <v>7141</v>
      </c>
      <c r="EWJ261" s="826" t="s">
        <v>7144</v>
      </c>
      <c r="EWK261" s="753" t="s">
        <v>7141</v>
      </c>
      <c r="EWL261" s="826" t="s">
        <v>7144</v>
      </c>
      <c r="EWM261" s="753" t="s">
        <v>7141</v>
      </c>
      <c r="EWN261" s="826" t="s">
        <v>7144</v>
      </c>
      <c r="EWO261" s="753" t="s">
        <v>7141</v>
      </c>
      <c r="EWP261" s="826" t="s">
        <v>7144</v>
      </c>
      <c r="EWQ261" s="753" t="s">
        <v>7141</v>
      </c>
      <c r="EWR261" s="826" t="s">
        <v>7144</v>
      </c>
      <c r="EWS261" s="753" t="s">
        <v>7141</v>
      </c>
      <c r="EWT261" s="826" t="s">
        <v>7144</v>
      </c>
      <c r="EWU261" s="753" t="s">
        <v>7141</v>
      </c>
      <c r="EWV261" s="826" t="s">
        <v>7144</v>
      </c>
      <c r="EWW261" s="753" t="s">
        <v>7141</v>
      </c>
      <c r="EWX261" s="826" t="s">
        <v>7144</v>
      </c>
      <c r="EWY261" s="753" t="s">
        <v>7141</v>
      </c>
      <c r="EWZ261" s="826" t="s">
        <v>7144</v>
      </c>
      <c r="EXA261" s="753" t="s">
        <v>7141</v>
      </c>
      <c r="EXB261" s="826" t="s">
        <v>7144</v>
      </c>
      <c r="EXC261" s="753" t="s">
        <v>7141</v>
      </c>
      <c r="EXD261" s="826" t="s">
        <v>7144</v>
      </c>
      <c r="EXE261" s="753" t="s">
        <v>7141</v>
      </c>
      <c r="EXF261" s="826" t="s">
        <v>7144</v>
      </c>
      <c r="EXG261" s="753" t="s">
        <v>7141</v>
      </c>
      <c r="EXH261" s="826" t="s">
        <v>7144</v>
      </c>
      <c r="EXI261" s="753" t="s">
        <v>7141</v>
      </c>
      <c r="EXJ261" s="826" t="s">
        <v>7144</v>
      </c>
      <c r="EXK261" s="753" t="s">
        <v>7141</v>
      </c>
      <c r="EXL261" s="826" t="s">
        <v>7144</v>
      </c>
      <c r="EXM261" s="753" t="s">
        <v>7141</v>
      </c>
      <c r="EXN261" s="826" t="s">
        <v>7144</v>
      </c>
      <c r="EXO261" s="753" t="s">
        <v>7141</v>
      </c>
      <c r="EXP261" s="826" t="s">
        <v>7144</v>
      </c>
      <c r="EXQ261" s="753" t="s">
        <v>7141</v>
      </c>
      <c r="EXR261" s="826" t="s">
        <v>7144</v>
      </c>
      <c r="EXS261" s="753" t="s">
        <v>7141</v>
      </c>
      <c r="EXT261" s="826" t="s">
        <v>7144</v>
      </c>
      <c r="EXU261" s="753" t="s">
        <v>7141</v>
      </c>
      <c r="EXV261" s="826" t="s">
        <v>7144</v>
      </c>
      <c r="EXW261" s="753" t="s">
        <v>7141</v>
      </c>
      <c r="EXX261" s="826" t="s">
        <v>7144</v>
      </c>
      <c r="EXY261" s="753" t="s">
        <v>7141</v>
      </c>
      <c r="EXZ261" s="826" t="s">
        <v>7144</v>
      </c>
      <c r="EYA261" s="753" t="s">
        <v>7141</v>
      </c>
      <c r="EYB261" s="826" t="s">
        <v>7144</v>
      </c>
      <c r="EYC261" s="753" t="s">
        <v>7141</v>
      </c>
      <c r="EYD261" s="826" t="s">
        <v>7144</v>
      </c>
      <c r="EYE261" s="753" t="s">
        <v>7141</v>
      </c>
      <c r="EYF261" s="826" t="s">
        <v>7144</v>
      </c>
      <c r="EYG261" s="753" t="s">
        <v>7141</v>
      </c>
      <c r="EYH261" s="826" t="s">
        <v>7144</v>
      </c>
      <c r="EYI261" s="753" t="s">
        <v>7141</v>
      </c>
      <c r="EYJ261" s="826" t="s">
        <v>7144</v>
      </c>
      <c r="EYK261" s="753" t="s">
        <v>7141</v>
      </c>
      <c r="EYL261" s="826" t="s">
        <v>7144</v>
      </c>
      <c r="EYM261" s="753" t="s">
        <v>7141</v>
      </c>
      <c r="EYN261" s="826" t="s">
        <v>7144</v>
      </c>
      <c r="EYO261" s="753" t="s">
        <v>7141</v>
      </c>
      <c r="EYP261" s="826" t="s">
        <v>7144</v>
      </c>
      <c r="EYQ261" s="753" t="s">
        <v>7141</v>
      </c>
      <c r="EYR261" s="826" t="s">
        <v>7144</v>
      </c>
      <c r="EYS261" s="753" t="s">
        <v>7141</v>
      </c>
      <c r="EYT261" s="826" t="s">
        <v>7144</v>
      </c>
      <c r="EYU261" s="753" t="s">
        <v>7141</v>
      </c>
      <c r="EYV261" s="826" t="s">
        <v>7144</v>
      </c>
      <c r="EYW261" s="753" t="s">
        <v>7141</v>
      </c>
      <c r="EYX261" s="826" t="s">
        <v>7144</v>
      </c>
      <c r="EYY261" s="753" t="s">
        <v>7141</v>
      </c>
      <c r="EYZ261" s="826" t="s">
        <v>7144</v>
      </c>
      <c r="EZA261" s="753" t="s">
        <v>7141</v>
      </c>
      <c r="EZB261" s="826" t="s">
        <v>7144</v>
      </c>
      <c r="EZC261" s="753" t="s">
        <v>7141</v>
      </c>
      <c r="EZD261" s="826" t="s">
        <v>7144</v>
      </c>
      <c r="EZE261" s="753" t="s">
        <v>7141</v>
      </c>
      <c r="EZF261" s="826" t="s">
        <v>7144</v>
      </c>
      <c r="EZG261" s="753" t="s">
        <v>7141</v>
      </c>
      <c r="EZH261" s="826" t="s">
        <v>7144</v>
      </c>
      <c r="EZI261" s="753" t="s">
        <v>7141</v>
      </c>
      <c r="EZJ261" s="826" t="s">
        <v>7144</v>
      </c>
      <c r="EZK261" s="753" t="s">
        <v>7141</v>
      </c>
      <c r="EZL261" s="826" t="s">
        <v>7144</v>
      </c>
      <c r="EZM261" s="753" t="s">
        <v>7141</v>
      </c>
      <c r="EZN261" s="826" t="s">
        <v>7144</v>
      </c>
      <c r="EZO261" s="753" t="s">
        <v>7141</v>
      </c>
      <c r="EZP261" s="826" t="s">
        <v>7144</v>
      </c>
      <c r="EZQ261" s="753" t="s">
        <v>7141</v>
      </c>
      <c r="EZR261" s="826" t="s">
        <v>7144</v>
      </c>
      <c r="EZS261" s="753" t="s">
        <v>7141</v>
      </c>
      <c r="EZT261" s="826" t="s">
        <v>7144</v>
      </c>
      <c r="EZU261" s="753" t="s">
        <v>7141</v>
      </c>
      <c r="EZV261" s="826" t="s">
        <v>7144</v>
      </c>
      <c r="EZW261" s="753" t="s">
        <v>7141</v>
      </c>
      <c r="EZX261" s="826" t="s">
        <v>7144</v>
      </c>
      <c r="EZY261" s="753" t="s">
        <v>7141</v>
      </c>
      <c r="EZZ261" s="826" t="s">
        <v>7144</v>
      </c>
      <c r="FAA261" s="753" t="s">
        <v>7141</v>
      </c>
      <c r="FAB261" s="826" t="s">
        <v>7144</v>
      </c>
      <c r="FAC261" s="753" t="s">
        <v>7141</v>
      </c>
      <c r="FAD261" s="826" t="s">
        <v>7144</v>
      </c>
      <c r="FAE261" s="753" t="s">
        <v>7141</v>
      </c>
      <c r="FAF261" s="826" t="s">
        <v>7144</v>
      </c>
      <c r="FAG261" s="753" t="s">
        <v>7141</v>
      </c>
      <c r="FAH261" s="826" t="s">
        <v>7144</v>
      </c>
      <c r="FAI261" s="753" t="s">
        <v>7141</v>
      </c>
      <c r="FAJ261" s="826" t="s">
        <v>7144</v>
      </c>
      <c r="FAK261" s="753" t="s">
        <v>7141</v>
      </c>
      <c r="FAL261" s="826" t="s">
        <v>7144</v>
      </c>
      <c r="FAM261" s="753" t="s">
        <v>7141</v>
      </c>
      <c r="FAN261" s="826" t="s">
        <v>7144</v>
      </c>
      <c r="FAO261" s="753" t="s">
        <v>7141</v>
      </c>
      <c r="FAP261" s="826" t="s">
        <v>7144</v>
      </c>
      <c r="FAQ261" s="753" t="s">
        <v>7141</v>
      </c>
      <c r="FAR261" s="826" t="s">
        <v>7144</v>
      </c>
      <c r="FAS261" s="753" t="s">
        <v>7141</v>
      </c>
      <c r="FAT261" s="826" t="s">
        <v>7144</v>
      </c>
      <c r="FAU261" s="753" t="s">
        <v>7141</v>
      </c>
      <c r="FAV261" s="826" t="s">
        <v>7144</v>
      </c>
      <c r="FAW261" s="753" t="s">
        <v>7141</v>
      </c>
      <c r="FAX261" s="826" t="s">
        <v>7144</v>
      </c>
      <c r="FAY261" s="753" t="s">
        <v>7141</v>
      </c>
      <c r="FAZ261" s="826" t="s">
        <v>7144</v>
      </c>
      <c r="FBA261" s="753" t="s">
        <v>7141</v>
      </c>
      <c r="FBB261" s="826" t="s">
        <v>7144</v>
      </c>
      <c r="FBC261" s="753" t="s">
        <v>7141</v>
      </c>
      <c r="FBD261" s="826" t="s">
        <v>7144</v>
      </c>
      <c r="FBE261" s="753" t="s">
        <v>7141</v>
      </c>
      <c r="FBF261" s="826" t="s">
        <v>7144</v>
      </c>
      <c r="FBG261" s="753" t="s">
        <v>7141</v>
      </c>
      <c r="FBH261" s="826" t="s">
        <v>7144</v>
      </c>
      <c r="FBI261" s="753" t="s">
        <v>7141</v>
      </c>
      <c r="FBJ261" s="826" t="s">
        <v>7144</v>
      </c>
      <c r="FBK261" s="753" t="s">
        <v>7141</v>
      </c>
      <c r="FBL261" s="826" t="s">
        <v>7144</v>
      </c>
      <c r="FBM261" s="753" t="s">
        <v>7141</v>
      </c>
      <c r="FBN261" s="826" t="s">
        <v>7144</v>
      </c>
      <c r="FBO261" s="753" t="s">
        <v>7141</v>
      </c>
      <c r="FBP261" s="826" t="s">
        <v>7144</v>
      </c>
      <c r="FBQ261" s="753" t="s">
        <v>7141</v>
      </c>
      <c r="FBR261" s="826" t="s">
        <v>7144</v>
      </c>
      <c r="FBS261" s="753" t="s">
        <v>7141</v>
      </c>
      <c r="FBT261" s="826" t="s">
        <v>7144</v>
      </c>
      <c r="FBU261" s="753" t="s">
        <v>7141</v>
      </c>
      <c r="FBV261" s="826" t="s">
        <v>7144</v>
      </c>
      <c r="FBW261" s="753" t="s">
        <v>7141</v>
      </c>
      <c r="FBX261" s="826" t="s">
        <v>7144</v>
      </c>
      <c r="FBY261" s="753" t="s">
        <v>7141</v>
      </c>
      <c r="FBZ261" s="826" t="s">
        <v>7144</v>
      </c>
      <c r="FCA261" s="753" t="s">
        <v>7141</v>
      </c>
      <c r="FCB261" s="826" t="s">
        <v>7144</v>
      </c>
      <c r="FCC261" s="753" t="s">
        <v>7141</v>
      </c>
      <c r="FCD261" s="826" t="s">
        <v>7144</v>
      </c>
      <c r="FCE261" s="753" t="s">
        <v>7141</v>
      </c>
      <c r="FCF261" s="826" t="s">
        <v>7144</v>
      </c>
      <c r="FCG261" s="753" t="s">
        <v>7141</v>
      </c>
      <c r="FCH261" s="826" t="s">
        <v>7144</v>
      </c>
      <c r="FCI261" s="753" t="s">
        <v>7141</v>
      </c>
      <c r="FCJ261" s="826" t="s">
        <v>7144</v>
      </c>
      <c r="FCK261" s="753" t="s">
        <v>7141</v>
      </c>
      <c r="FCL261" s="826" t="s">
        <v>7144</v>
      </c>
      <c r="FCM261" s="753" t="s">
        <v>7141</v>
      </c>
      <c r="FCN261" s="826" t="s">
        <v>7144</v>
      </c>
      <c r="FCO261" s="753" t="s">
        <v>7141</v>
      </c>
      <c r="FCP261" s="826" t="s">
        <v>7144</v>
      </c>
      <c r="FCQ261" s="753" t="s">
        <v>7141</v>
      </c>
      <c r="FCR261" s="826" t="s">
        <v>7144</v>
      </c>
      <c r="FCS261" s="753" t="s">
        <v>7141</v>
      </c>
      <c r="FCT261" s="826" t="s">
        <v>7144</v>
      </c>
      <c r="FCU261" s="753" t="s">
        <v>7141</v>
      </c>
      <c r="FCV261" s="826" t="s">
        <v>7144</v>
      </c>
      <c r="FCW261" s="753" t="s">
        <v>7141</v>
      </c>
      <c r="FCX261" s="826" t="s">
        <v>7144</v>
      </c>
      <c r="FCY261" s="753" t="s">
        <v>7141</v>
      </c>
      <c r="FCZ261" s="826" t="s">
        <v>7144</v>
      </c>
      <c r="FDA261" s="753" t="s">
        <v>7141</v>
      </c>
      <c r="FDB261" s="826" t="s">
        <v>7144</v>
      </c>
      <c r="FDC261" s="753" t="s">
        <v>7141</v>
      </c>
      <c r="FDD261" s="826" t="s">
        <v>7144</v>
      </c>
      <c r="FDE261" s="753" t="s">
        <v>7141</v>
      </c>
      <c r="FDF261" s="826" t="s">
        <v>7144</v>
      </c>
      <c r="FDG261" s="753" t="s">
        <v>7141</v>
      </c>
      <c r="FDH261" s="826" t="s">
        <v>7144</v>
      </c>
      <c r="FDI261" s="753" t="s">
        <v>7141</v>
      </c>
      <c r="FDJ261" s="826" t="s">
        <v>7144</v>
      </c>
      <c r="FDK261" s="753" t="s">
        <v>7141</v>
      </c>
      <c r="FDL261" s="826" t="s">
        <v>7144</v>
      </c>
      <c r="FDM261" s="753" t="s">
        <v>7141</v>
      </c>
      <c r="FDN261" s="826" t="s">
        <v>7144</v>
      </c>
      <c r="FDO261" s="753" t="s">
        <v>7141</v>
      </c>
      <c r="FDP261" s="826" t="s">
        <v>7144</v>
      </c>
      <c r="FDQ261" s="753" t="s">
        <v>7141</v>
      </c>
      <c r="FDR261" s="826" t="s">
        <v>7144</v>
      </c>
      <c r="FDS261" s="753" t="s">
        <v>7141</v>
      </c>
      <c r="FDT261" s="826" t="s">
        <v>7144</v>
      </c>
      <c r="FDU261" s="753" t="s">
        <v>7141</v>
      </c>
      <c r="FDV261" s="826" t="s">
        <v>7144</v>
      </c>
      <c r="FDW261" s="753" t="s">
        <v>7141</v>
      </c>
      <c r="FDX261" s="826" t="s">
        <v>7144</v>
      </c>
      <c r="FDY261" s="753" t="s">
        <v>7141</v>
      </c>
      <c r="FDZ261" s="826" t="s">
        <v>7144</v>
      </c>
      <c r="FEA261" s="753" t="s">
        <v>7141</v>
      </c>
      <c r="FEB261" s="826" t="s">
        <v>7144</v>
      </c>
      <c r="FEC261" s="753" t="s">
        <v>7141</v>
      </c>
      <c r="FED261" s="826" t="s">
        <v>7144</v>
      </c>
      <c r="FEE261" s="753" t="s">
        <v>7141</v>
      </c>
      <c r="FEF261" s="826" t="s">
        <v>7144</v>
      </c>
      <c r="FEG261" s="753" t="s">
        <v>7141</v>
      </c>
      <c r="FEH261" s="826" t="s">
        <v>7144</v>
      </c>
      <c r="FEI261" s="753" t="s">
        <v>7141</v>
      </c>
      <c r="FEJ261" s="826" t="s">
        <v>7144</v>
      </c>
      <c r="FEK261" s="753" t="s">
        <v>7141</v>
      </c>
      <c r="FEL261" s="826" t="s">
        <v>7144</v>
      </c>
      <c r="FEM261" s="753" t="s">
        <v>7141</v>
      </c>
      <c r="FEN261" s="826" t="s">
        <v>7144</v>
      </c>
      <c r="FEO261" s="753" t="s">
        <v>7141</v>
      </c>
      <c r="FEP261" s="826" t="s">
        <v>7144</v>
      </c>
      <c r="FEQ261" s="753" t="s">
        <v>7141</v>
      </c>
      <c r="FER261" s="826" t="s">
        <v>7144</v>
      </c>
      <c r="FES261" s="753" t="s">
        <v>7141</v>
      </c>
      <c r="FET261" s="826" t="s">
        <v>7144</v>
      </c>
      <c r="FEU261" s="753" t="s">
        <v>7141</v>
      </c>
      <c r="FEV261" s="826" t="s">
        <v>7144</v>
      </c>
      <c r="FEW261" s="753" t="s">
        <v>7141</v>
      </c>
      <c r="FEX261" s="826" t="s">
        <v>7144</v>
      </c>
      <c r="FEY261" s="753" t="s">
        <v>7141</v>
      </c>
      <c r="FEZ261" s="826" t="s">
        <v>7144</v>
      </c>
      <c r="FFA261" s="753" t="s">
        <v>7141</v>
      </c>
      <c r="FFB261" s="826" t="s">
        <v>7144</v>
      </c>
      <c r="FFC261" s="753" t="s">
        <v>7141</v>
      </c>
      <c r="FFD261" s="826" t="s">
        <v>7144</v>
      </c>
      <c r="FFE261" s="753" t="s">
        <v>7141</v>
      </c>
      <c r="FFF261" s="826" t="s">
        <v>7144</v>
      </c>
      <c r="FFG261" s="753" t="s">
        <v>7141</v>
      </c>
      <c r="FFH261" s="826" t="s">
        <v>7144</v>
      </c>
      <c r="FFI261" s="753" t="s">
        <v>7141</v>
      </c>
      <c r="FFJ261" s="826" t="s">
        <v>7144</v>
      </c>
      <c r="FFK261" s="753" t="s">
        <v>7141</v>
      </c>
      <c r="FFL261" s="826" t="s">
        <v>7144</v>
      </c>
      <c r="FFM261" s="753" t="s">
        <v>7141</v>
      </c>
      <c r="FFN261" s="826" t="s">
        <v>7144</v>
      </c>
      <c r="FFO261" s="753" t="s">
        <v>7141</v>
      </c>
      <c r="FFP261" s="826" t="s">
        <v>7144</v>
      </c>
      <c r="FFQ261" s="753" t="s">
        <v>7141</v>
      </c>
      <c r="FFR261" s="826" t="s">
        <v>7144</v>
      </c>
      <c r="FFS261" s="753" t="s">
        <v>7141</v>
      </c>
      <c r="FFT261" s="826" t="s">
        <v>7144</v>
      </c>
      <c r="FFU261" s="753" t="s">
        <v>7141</v>
      </c>
      <c r="FFV261" s="826" t="s">
        <v>7144</v>
      </c>
      <c r="FFW261" s="753" t="s">
        <v>7141</v>
      </c>
      <c r="FFX261" s="826" t="s">
        <v>7144</v>
      </c>
      <c r="FFY261" s="753" t="s">
        <v>7141</v>
      </c>
      <c r="FFZ261" s="826" t="s">
        <v>7144</v>
      </c>
      <c r="FGA261" s="753" t="s">
        <v>7141</v>
      </c>
      <c r="FGB261" s="826" t="s">
        <v>7144</v>
      </c>
      <c r="FGC261" s="753" t="s">
        <v>7141</v>
      </c>
      <c r="FGD261" s="826" t="s">
        <v>7144</v>
      </c>
      <c r="FGE261" s="753" t="s">
        <v>7141</v>
      </c>
      <c r="FGF261" s="826" t="s">
        <v>7144</v>
      </c>
      <c r="FGG261" s="753" t="s">
        <v>7141</v>
      </c>
      <c r="FGH261" s="826" t="s">
        <v>7144</v>
      </c>
      <c r="FGI261" s="753" t="s">
        <v>7141</v>
      </c>
      <c r="FGJ261" s="826" t="s">
        <v>7144</v>
      </c>
      <c r="FGK261" s="753" t="s">
        <v>7141</v>
      </c>
      <c r="FGL261" s="826" t="s">
        <v>7144</v>
      </c>
      <c r="FGM261" s="753" t="s">
        <v>7141</v>
      </c>
      <c r="FGN261" s="826" t="s">
        <v>7144</v>
      </c>
      <c r="FGO261" s="753" t="s">
        <v>7141</v>
      </c>
      <c r="FGP261" s="826" t="s">
        <v>7144</v>
      </c>
      <c r="FGQ261" s="753" t="s">
        <v>7141</v>
      </c>
      <c r="FGR261" s="826" t="s">
        <v>7144</v>
      </c>
      <c r="FGS261" s="753" t="s">
        <v>7141</v>
      </c>
      <c r="FGT261" s="826" t="s">
        <v>7144</v>
      </c>
      <c r="FGU261" s="753" t="s">
        <v>7141</v>
      </c>
      <c r="FGV261" s="826" t="s">
        <v>7144</v>
      </c>
      <c r="FGW261" s="753" t="s">
        <v>7141</v>
      </c>
      <c r="FGX261" s="826" t="s">
        <v>7144</v>
      </c>
      <c r="FGY261" s="753" t="s">
        <v>7141</v>
      </c>
      <c r="FGZ261" s="826" t="s">
        <v>7144</v>
      </c>
      <c r="FHA261" s="753" t="s">
        <v>7141</v>
      </c>
      <c r="FHB261" s="826" t="s">
        <v>7144</v>
      </c>
      <c r="FHC261" s="753" t="s">
        <v>7141</v>
      </c>
      <c r="FHD261" s="826" t="s">
        <v>7144</v>
      </c>
      <c r="FHE261" s="753" t="s">
        <v>7141</v>
      </c>
      <c r="FHF261" s="826" t="s">
        <v>7144</v>
      </c>
      <c r="FHG261" s="753" t="s">
        <v>7141</v>
      </c>
      <c r="FHH261" s="826" t="s">
        <v>7144</v>
      </c>
      <c r="FHI261" s="753" t="s">
        <v>7141</v>
      </c>
      <c r="FHJ261" s="826" t="s">
        <v>7144</v>
      </c>
      <c r="FHK261" s="753" t="s">
        <v>7141</v>
      </c>
      <c r="FHL261" s="826" t="s">
        <v>7144</v>
      </c>
      <c r="FHM261" s="753" t="s">
        <v>7141</v>
      </c>
      <c r="FHN261" s="826" t="s">
        <v>7144</v>
      </c>
      <c r="FHO261" s="753" t="s">
        <v>7141</v>
      </c>
      <c r="FHP261" s="826" t="s">
        <v>7144</v>
      </c>
      <c r="FHQ261" s="753" t="s">
        <v>7141</v>
      </c>
      <c r="FHR261" s="826" t="s">
        <v>7144</v>
      </c>
      <c r="FHS261" s="753" t="s">
        <v>7141</v>
      </c>
      <c r="FHT261" s="826" t="s">
        <v>7144</v>
      </c>
      <c r="FHU261" s="753" t="s">
        <v>7141</v>
      </c>
      <c r="FHV261" s="826" t="s">
        <v>7144</v>
      </c>
      <c r="FHW261" s="753" t="s">
        <v>7141</v>
      </c>
      <c r="FHX261" s="826" t="s">
        <v>7144</v>
      </c>
      <c r="FHY261" s="753" t="s">
        <v>7141</v>
      </c>
      <c r="FHZ261" s="826" t="s">
        <v>7144</v>
      </c>
      <c r="FIA261" s="753" t="s">
        <v>7141</v>
      </c>
      <c r="FIB261" s="826" t="s">
        <v>7144</v>
      </c>
      <c r="FIC261" s="753" t="s">
        <v>7141</v>
      </c>
      <c r="FID261" s="826" t="s">
        <v>7144</v>
      </c>
      <c r="FIE261" s="753" t="s">
        <v>7141</v>
      </c>
      <c r="FIF261" s="826" t="s">
        <v>7144</v>
      </c>
      <c r="FIG261" s="753" t="s">
        <v>7141</v>
      </c>
      <c r="FIH261" s="826" t="s">
        <v>7144</v>
      </c>
      <c r="FII261" s="753" t="s">
        <v>7141</v>
      </c>
      <c r="FIJ261" s="826" t="s">
        <v>7144</v>
      </c>
      <c r="FIK261" s="753" t="s">
        <v>7141</v>
      </c>
      <c r="FIL261" s="826" t="s">
        <v>7144</v>
      </c>
      <c r="FIM261" s="753" t="s">
        <v>7141</v>
      </c>
      <c r="FIN261" s="826" t="s">
        <v>7144</v>
      </c>
      <c r="FIO261" s="753" t="s">
        <v>7141</v>
      </c>
      <c r="FIP261" s="826" t="s">
        <v>7144</v>
      </c>
      <c r="FIQ261" s="753" t="s">
        <v>7141</v>
      </c>
      <c r="FIR261" s="826" t="s">
        <v>7144</v>
      </c>
      <c r="FIS261" s="753" t="s">
        <v>7141</v>
      </c>
      <c r="FIT261" s="826" t="s">
        <v>7144</v>
      </c>
      <c r="FIU261" s="753" t="s">
        <v>7141</v>
      </c>
      <c r="FIV261" s="826" t="s">
        <v>7144</v>
      </c>
      <c r="FIW261" s="753" t="s">
        <v>7141</v>
      </c>
      <c r="FIX261" s="826" t="s">
        <v>7144</v>
      </c>
      <c r="FIY261" s="753" t="s">
        <v>7141</v>
      </c>
      <c r="FIZ261" s="826" t="s">
        <v>7144</v>
      </c>
      <c r="FJA261" s="753" t="s">
        <v>7141</v>
      </c>
      <c r="FJB261" s="826" t="s">
        <v>7144</v>
      </c>
      <c r="FJC261" s="753" t="s">
        <v>7141</v>
      </c>
      <c r="FJD261" s="826" t="s">
        <v>7144</v>
      </c>
      <c r="FJE261" s="753" t="s">
        <v>7141</v>
      </c>
      <c r="FJF261" s="826" t="s">
        <v>7144</v>
      </c>
      <c r="FJG261" s="753" t="s">
        <v>7141</v>
      </c>
      <c r="FJH261" s="826" t="s">
        <v>7144</v>
      </c>
      <c r="FJI261" s="753" t="s">
        <v>7141</v>
      </c>
      <c r="FJJ261" s="826" t="s">
        <v>7144</v>
      </c>
      <c r="FJK261" s="753" t="s">
        <v>7141</v>
      </c>
      <c r="FJL261" s="826" t="s">
        <v>7144</v>
      </c>
      <c r="FJM261" s="753" t="s">
        <v>7141</v>
      </c>
      <c r="FJN261" s="826" t="s">
        <v>7144</v>
      </c>
      <c r="FJO261" s="753" t="s">
        <v>7141</v>
      </c>
      <c r="FJP261" s="826" t="s">
        <v>7144</v>
      </c>
      <c r="FJQ261" s="753" t="s">
        <v>7141</v>
      </c>
      <c r="FJR261" s="826" t="s">
        <v>7144</v>
      </c>
      <c r="FJS261" s="753" t="s">
        <v>7141</v>
      </c>
      <c r="FJT261" s="826" t="s">
        <v>7144</v>
      </c>
      <c r="FJU261" s="753" t="s">
        <v>7141</v>
      </c>
      <c r="FJV261" s="826" t="s">
        <v>7144</v>
      </c>
      <c r="FJW261" s="753" t="s">
        <v>7141</v>
      </c>
      <c r="FJX261" s="826" t="s">
        <v>7144</v>
      </c>
      <c r="FJY261" s="753" t="s">
        <v>7141</v>
      </c>
      <c r="FJZ261" s="826" t="s">
        <v>7144</v>
      </c>
      <c r="FKA261" s="753" t="s">
        <v>7141</v>
      </c>
      <c r="FKB261" s="826" t="s">
        <v>7144</v>
      </c>
      <c r="FKC261" s="753" t="s">
        <v>7141</v>
      </c>
      <c r="FKD261" s="826" t="s">
        <v>7144</v>
      </c>
      <c r="FKE261" s="753" t="s">
        <v>7141</v>
      </c>
      <c r="FKF261" s="826" t="s">
        <v>7144</v>
      </c>
      <c r="FKG261" s="753" t="s">
        <v>7141</v>
      </c>
      <c r="FKH261" s="826" t="s">
        <v>7144</v>
      </c>
      <c r="FKI261" s="753" t="s">
        <v>7141</v>
      </c>
      <c r="FKJ261" s="826" t="s">
        <v>7144</v>
      </c>
      <c r="FKK261" s="753" t="s">
        <v>7141</v>
      </c>
      <c r="FKL261" s="826" t="s">
        <v>7144</v>
      </c>
      <c r="FKM261" s="753" t="s">
        <v>7141</v>
      </c>
      <c r="FKN261" s="826" t="s">
        <v>7144</v>
      </c>
      <c r="FKO261" s="753" t="s">
        <v>7141</v>
      </c>
      <c r="FKP261" s="826" t="s">
        <v>7144</v>
      </c>
      <c r="FKQ261" s="753" t="s">
        <v>7141</v>
      </c>
      <c r="FKR261" s="826" t="s">
        <v>7144</v>
      </c>
      <c r="FKS261" s="753" t="s">
        <v>7141</v>
      </c>
      <c r="FKT261" s="826" t="s">
        <v>7144</v>
      </c>
      <c r="FKU261" s="753" t="s">
        <v>7141</v>
      </c>
      <c r="FKV261" s="826" t="s">
        <v>7144</v>
      </c>
      <c r="FKW261" s="753" t="s">
        <v>7141</v>
      </c>
      <c r="FKX261" s="826" t="s">
        <v>7144</v>
      </c>
      <c r="FKY261" s="753" t="s">
        <v>7141</v>
      </c>
      <c r="FKZ261" s="826" t="s">
        <v>7144</v>
      </c>
      <c r="FLA261" s="753" t="s">
        <v>7141</v>
      </c>
      <c r="FLB261" s="826" t="s">
        <v>7144</v>
      </c>
      <c r="FLC261" s="753" t="s">
        <v>7141</v>
      </c>
      <c r="FLD261" s="826" t="s">
        <v>7144</v>
      </c>
      <c r="FLE261" s="753" t="s">
        <v>7141</v>
      </c>
      <c r="FLF261" s="826" t="s">
        <v>7144</v>
      </c>
      <c r="FLG261" s="753" t="s">
        <v>7141</v>
      </c>
      <c r="FLH261" s="826" t="s">
        <v>7144</v>
      </c>
      <c r="FLI261" s="753" t="s">
        <v>7141</v>
      </c>
      <c r="FLJ261" s="826" t="s">
        <v>7144</v>
      </c>
      <c r="FLK261" s="753" t="s">
        <v>7141</v>
      </c>
      <c r="FLL261" s="826" t="s">
        <v>7144</v>
      </c>
      <c r="FLM261" s="753" t="s">
        <v>7141</v>
      </c>
      <c r="FLN261" s="826" t="s">
        <v>7144</v>
      </c>
      <c r="FLO261" s="753" t="s">
        <v>7141</v>
      </c>
      <c r="FLP261" s="826" t="s">
        <v>7144</v>
      </c>
      <c r="FLQ261" s="753" t="s">
        <v>7141</v>
      </c>
      <c r="FLR261" s="826" t="s">
        <v>7144</v>
      </c>
      <c r="FLS261" s="753" t="s">
        <v>7141</v>
      </c>
      <c r="FLT261" s="826" t="s">
        <v>7144</v>
      </c>
      <c r="FLU261" s="753" t="s">
        <v>7141</v>
      </c>
      <c r="FLV261" s="826" t="s">
        <v>7144</v>
      </c>
      <c r="FLW261" s="753" t="s">
        <v>7141</v>
      </c>
      <c r="FLX261" s="826" t="s">
        <v>7144</v>
      </c>
      <c r="FLY261" s="753" t="s">
        <v>7141</v>
      </c>
      <c r="FLZ261" s="826" t="s">
        <v>7144</v>
      </c>
      <c r="FMA261" s="753" t="s">
        <v>7141</v>
      </c>
      <c r="FMB261" s="826" t="s">
        <v>7144</v>
      </c>
      <c r="FMC261" s="753" t="s">
        <v>7141</v>
      </c>
      <c r="FMD261" s="826" t="s">
        <v>7144</v>
      </c>
      <c r="FME261" s="753" t="s">
        <v>7141</v>
      </c>
      <c r="FMF261" s="826" t="s">
        <v>7144</v>
      </c>
      <c r="FMG261" s="753" t="s">
        <v>7141</v>
      </c>
      <c r="FMH261" s="826" t="s">
        <v>7144</v>
      </c>
      <c r="FMI261" s="753" t="s">
        <v>7141</v>
      </c>
      <c r="FMJ261" s="826" t="s">
        <v>7144</v>
      </c>
      <c r="FMK261" s="753" t="s">
        <v>7141</v>
      </c>
      <c r="FML261" s="826" t="s">
        <v>7144</v>
      </c>
      <c r="FMM261" s="753" t="s">
        <v>7141</v>
      </c>
      <c r="FMN261" s="826" t="s">
        <v>7144</v>
      </c>
      <c r="FMO261" s="753" t="s">
        <v>7141</v>
      </c>
      <c r="FMP261" s="826" t="s">
        <v>7144</v>
      </c>
      <c r="FMQ261" s="753" t="s">
        <v>7141</v>
      </c>
      <c r="FMR261" s="826" t="s">
        <v>7144</v>
      </c>
      <c r="FMS261" s="753" t="s">
        <v>7141</v>
      </c>
      <c r="FMT261" s="826" t="s">
        <v>7144</v>
      </c>
      <c r="FMU261" s="753" t="s">
        <v>7141</v>
      </c>
      <c r="FMV261" s="826" t="s">
        <v>7144</v>
      </c>
      <c r="FMW261" s="753" t="s">
        <v>7141</v>
      </c>
      <c r="FMX261" s="826" t="s">
        <v>7144</v>
      </c>
      <c r="FMY261" s="753" t="s">
        <v>7141</v>
      </c>
      <c r="FMZ261" s="826" t="s">
        <v>7144</v>
      </c>
      <c r="FNA261" s="753" t="s">
        <v>7141</v>
      </c>
      <c r="FNB261" s="826" t="s">
        <v>7144</v>
      </c>
      <c r="FNC261" s="753" t="s">
        <v>7141</v>
      </c>
      <c r="FND261" s="826" t="s">
        <v>7144</v>
      </c>
      <c r="FNE261" s="753" t="s">
        <v>7141</v>
      </c>
      <c r="FNF261" s="826" t="s">
        <v>7144</v>
      </c>
      <c r="FNG261" s="753" t="s">
        <v>7141</v>
      </c>
      <c r="FNH261" s="826" t="s">
        <v>7144</v>
      </c>
      <c r="FNI261" s="753" t="s">
        <v>7141</v>
      </c>
      <c r="FNJ261" s="826" t="s">
        <v>7144</v>
      </c>
      <c r="FNK261" s="753" t="s">
        <v>7141</v>
      </c>
      <c r="FNL261" s="826" t="s">
        <v>7144</v>
      </c>
      <c r="FNM261" s="753" t="s">
        <v>7141</v>
      </c>
      <c r="FNN261" s="826" t="s">
        <v>7144</v>
      </c>
      <c r="FNO261" s="753" t="s">
        <v>7141</v>
      </c>
      <c r="FNP261" s="826" t="s">
        <v>7144</v>
      </c>
      <c r="FNQ261" s="753" t="s">
        <v>7141</v>
      </c>
      <c r="FNR261" s="826" t="s">
        <v>7144</v>
      </c>
      <c r="FNS261" s="753" t="s">
        <v>7141</v>
      </c>
      <c r="FNT261" s="826" t="s">
        <v>7144</v>
      </c>
      <c r="FNU261" s="753" t="s">
        <v>7141</v>
      </c>
      <c r="FNV261" s="826" t="s">
        <v>7144</v>
      </c>
      <c r="FNW261" s="753" t="s">
        <v>7141</v>
      </c>
      <c r="FNX261" s="826" t="s">
        <v>7144</v>
      </c>
      <c r="FNY261" s="753" t="s">
        <v>7141</v>
      </c>
      <c r="FNZ261" s="826" t="s">
        <v>7144</v>
      </c>
      <c r="FOA261" s="753" t="s">
        <v>7141</v>
      </c>
      <c r="FOB261" s="826" t="s">
        <v>7144</v>
      </c>
      <c r="FOC261" s="753" t="s">
        <v>7141</v>
      </c>
      <c r="FOD261" s="826" t="s">
        <v>7144</v>
      </c>
      <c r="FOE261" s="753" t="s">
        <v>7141</v>
      </c>
      <c r="FOF261" s="826" t="s">
        <v>7144</v>
      </c>
      <c r="FOG261" s="753" t="s">
        <v>7141</v>
      </c>
      <c r="FOH261" s="826" t="s">
        <v>7144</v>
      </c>
      <c r="FOI261" s="753" t="s">
        <v>7141</v>
      </c>
      <c r="FOJ261" s="826" t="s">
        <v>7144</v>
      </c>
      <c r="FOK261" s="753" t="s">
        <v>7141</v>
      </c>
      <c r="FOL261" s="826" t="s">
        <v>7144</v>
      </c>
      <c r="FOM261" s="753" t="s">
        <v>7141</v>
      </c>
      <c r="FON261" s="826" t="s">
        <v>7144</v>
      </c>
      <c r="FOO261" s="753" t="s">
        <v>7141</v>
      </c>
      <c r="FOP261" s="826" t="s">
        <v>7144</v>
      </c>
      <c r="FOQ261" s="753" t="s">
        <v>7141</v>
      </c>
      <c r="FOR261" s="826" t="s">
        <v>7144</v>
      </c>
      <c r="FOS261" s="753" t="s">
        <v>7141</v>
      </c>
      <c r="FOT261" s="826" t="s">
        <v>7144</v>
      </c>
      <c r="FOU261" s="753" t="s">
        <v>7141</v>
      </c>
      <c r="FOV261" s="826" t="s">
        <v>7144</v>
      </c>
      <c r="FOW261" s="753" t="s">
        <v>7141</v>
      </c>
      <c r="FOX261" s="826" t="s">
        <v>7144</v>
      </c>
      <c r="FOY261" s="753" t="s">
        <v>7141</v>
      </c>
      <c r="FOZ261" s="826" t="s">
        <v>7144</v>
      </c>
      <c r="FPA261" s="753" t="s">
        <v>7141</v>
      </c>
      <c r="FPB261" s="826" t="s">
        <v>7144</v>
      </c>
      <c r="FPC261" s="753" t="s">
        <v>7141</v>
      </c>
      <c r="FPD261" s="826" t="s">
        <v>7144</v>
      </c>
      <c r="FPE261" s="753" t="s">
        <v>7141</v>
      </c>
      <c r="FPF261" s="826" t="s">
        <v>7144</v>
      </c>
      <c r="FPG261" s="753" t="s">
        <v>7141</v>
      </c>
      <c r="FPH261" s="826" t="s">
        <v>7144</v>
      </c>
      <c r="FPI261" s="753" t="s">
        <v>7141</v>
      </c>
      <c r="FPJ261" s="826" t="s">
        <v>7144</v>
      </c>
      <c r="FPK261" s="753" t="s">
        <v>7141</v>
      </c>
      <c r="FPL261" s="826" t="s">
        <v>7144</v>
      </c>
      <c r="FPM261" s="753" t="s">
        <v>7141</v>
      </c>
      <c r="FPN261" s="826" t="s">
        <v>7144</v>
      </c>
      <c r="FPO261" s="753" t="s">
        <v>7141</v>
      </c>
      <c r="FPP261" s="826" t="s">
        <v>7144</v>
      </c>
      <c r="FPQ261" s="753" t="s">
        <v>7141</v>
      </c>
      <c r="FPR261" s="826" t="s">
        <v>7144</v>
      </c>
      <c r="FPS261" s="753" t="s">
        <v>7141</v>
      </c>
      <c r="FPT261" s="826" t="s">
        <v>7144</v>
      </c>
      <c r="FPU261" s="753" t="s">
        <v>7141</v>
      </c>
      <c r="FPV261" s="826" t="s">
        <v>7144</v>
      </c>
      <c r="FPW261" s="753" t="s">
        <v>7141</v>
      </c>
      <c r="FPX261" s="826" t="s">
        <v>7144</v>
      </c>
      <c r="FPY261" s="753" t="s">
        <v>7141</v>
      </c>
      <c r="FPZ261" s="826" t="s">
        <v>7144</v>
      </c>
      <c r="FQA261" s="753" t="s">
        <v>7141</v>
      </c>
      <c r="FQB261" s="826" t="s">
        <v>7144</v>
      </c>
      <c r="FQC261" s="753" t="s">
        <v>7141</v>
      </c>
      <c r="FQD261" s="826" t="s">
        <v>7144</v>
      </c>
      <c r="FQE261" s="753" t="s">
        <v>7141</v>
      </c>
      <c r="FQF261" s="826" t="s">
        <v>7144</v>
      </c>
      <c r="FQG261" s="753" t="s">
        <v>7141</v>
      </c>
      <c r="FQH261" s="826" t="s">
        <v>7144</v>
      </c>
      <c r="FQI261" s="753" t="s">
        <v>7141</v>
      </c>
      <c r="FQJ261" s="826" t="s">
        <v>7144</v>
      </c>
      <c r="FQK261" s="753" t="s">
        <v>7141</v>
      </c>
      <c r="FQL261" s="826" t="s">
        <v>7144</v>
      </c>
      <c r="FQM261" s="753" t="s">
        <v>7141</v>
      </c>
      <c r="FQN261" s="826" t="s">
        <v>7144</v>
      </c>
      <c r="FQO261" s="753" t="s">
        <v>7141</v>
      </c>
      <c r="FQP261" s="826" t="s">
        <v>7144</v>
      </c>
      <c r="FQQ261" s="753" t="s">
        <v>7141</v>
      </c>
      <c r="FQR261" s="826" t="s">
        <v>7144</v>
      </c>
      <c r="FQS261" s="753" t="s">
        <v>7141</v>
      </c>
      <c r="FQT261" s="826" t="s">
        <v>7144</v>
      </c>
      <c r="FQU261" s="753" t="s">
        <v>7141</v>
      </c>
      <c r="FQV261" s="826" t="s">
        <v>7144</v>
      </c>
      <c r="FQW261" s="753" t="s">
        <v>7141</v>
      </c>
      <c r="FQX261" s="826" t="s">
        <v>7144</v>
      </c>
      <c r="FQY261" s="753" t="s">
        <v>7141</v>
      </c>
      <c r="FQZ261" s="826" t="s">
        <v>7144</v>
      </c>
      <c r="FRA261" s="753" t="s">
        <v>7141</v>
      </c>
      <c r="FRB261" s="826" t="s">
        <v>7144</v>
      </c>
      <c r="FRC261" s="753" t="s">
        <v>7141</v>
      </c>
      <c r="FRD261" s="826" t="s">
        <v>7144</v>
      </c>
      <c r="FRE261" s="753" t="s">
        <v>7141</v>
      </c>
      <c r="FRF261" s="826" t="s">
        <v>7144</v>
      </c>
      <c r="FRG261" s="753" t="s">
        <v>7141</v>
      </c>
      <c r="FRH261" s="826" t="s">
        <v>7144</v>
      </c>
      <c r="FRI261" s="753" t="s">
        <v>7141</v>
      </c>
      <c r="FRJ261" s="826" t="s">
        <v>7144</v>
      </c>
      <c r="FRK261" s="753" t="s">
        <v>7141</v>
      </c>
      <c r="FRL261" s="826" t="s">
        <v>7144</v>
      </c>
      <c r="FRM261" s="753" t="s">
        <v>7141</v>
      </c>
      <c r="FRN261" s="826" t="s">
        <v>7144</v>
      </c>
      <c r="FRO261" s="753" t="s">
        <v>7141</v>
      </c>
      <c r="FRP261" s="826" t="s">
        <v>7144</v>
      </c>
      <c r="FRQ261" s="753" t="s">
        <v>7141</v>
      </c>
      <c r="FRR261" s="826" t="s">
        <v>7144</v>
      </c>
      <c r="FRS261" s="753" t="s">
        <v>7141</v>
      </c>
      <c r="FRT261" s="826" t="s">
        <v>7144</v>
      </c>
      <c r="FRU261" s="753" t="s">
        <v>7141</v>
      </c>
      <c r="FRV261" s="826" t="s">
        <v>7144</v>
      </c>
      <c r="FRW261" s="753" t="s">
        <v>7141</v>
      </c>
      <c r="FRX261" s="826" t="s">
        <v>7144</v>
      </c>
      <c r="FRY261" s="753" t="s">
        <v>7141</v>
      </c>
      <c r="FRZ261" s="826" t="s">
        <v>7144</v>
      </c>
      <c r="FSA261" s="753" t="s">
        <v>7141</v>
      </c>
      <c r="FSB261" s="826" t="s">
        <v>7144</v>
      </c>
      <c r="FSC261" s="753" t="s">
        <v>7141</v>
      </c>
      <c r="FSD261" s="826" t="s">
        <v>7144</v>
      </c>
      <c r="FSE261" s="753" t="s">
        <v>7141</v>
      </c>
      <c r="FSF261" s="826" t="s">
        <v>7144</v>
      </c>
      <c r="FSG261" s="753" t="s">
        <v>7141</v>
      </c>
      <c r="FSH261" s="826" t="s">
        <v>7144</v>
      </c>
      <c r="FSI261" s="753" t="s">
        <v>7141</v>
      </c>
      <c r="FSJ261" s="826" t="s">
        <v>7144</v>
      </c>
      <c r="FSK261" s="753" t="s">
        <v>7141</v>
      </c>
      <c r="FSL261" s="826" t="s">
        <v>7144</v>
      </c>
      <c r="FSM261" s="753" t="s">
        <v>7141</v>
      </c>
      <c r="FSN261" s="826" t="s">
        <v>7144</v>
      </c>
      <c r="FSO261" s="753" t="s">
        <v>7141</v>
      </c>
      <c r="FSP261" s="826" t="s">
        <v>7144</v>
      </c>
      <c r="FSQ261" s="753" t="s">
        <v>7141</v>
      </c>
      <c r="FSR261" s="826" t="s">
        <v>7144</v>
      </c>
      <c r="FSS261" s="753" t="s">
        <v>7141</v>
      </c>
      <c r="FST261" s="826" t="s">
        <v>7144</v>
      </c>
      <c r="FSU261" s="753" t="s">
        <v>7141</v>
      </c>
      <c r="FSV261" s="826" t="s">
        <v>7144</v>
      </c>
      <c r="FSW261" s="753" t="s">
        <v>7141</v>
      </c>
      <c r="FSX261" s="826" t="s">
        <v>7144</v>
      </c>
      <c r="FSY261" s="753" t="s">
        <v>7141</v>
      </c>
      <c r="FSZ261" s="826" t="s">
        <v>7144</v>
      </c>
      <c r="FTA261" s="753" t="s">
        <v>7141</v>
      </c>
      <c r="FTB261" s="826" t="s">
        <v>7144</v>
      </c>
      <c r="FTC261" s="753" t="s">
        <v>7141</v>
      </c>
      <c r="FTD261" s="826" t="s">
        <v>7144</v>
      </c>
      <c r="FTE261" s="753" t="s">
        <v>7141</v>
      </c>
      <c r="FTF261" s="826" t="s">
        <v>7144</v>
      </c>
      <c r="FTG261" s="753" t="s">
        <v>7141</v>
      </c>
      <c r="FTH261" s="826" t="s">
        <v>7144</v>
      </c>
      <c r="FTI261" s="753" t="s">
        <v>7141</v>
      </c>
      <c r="FTJ261" s="826" t="s">
        <v>7144</v>
      </c>
      <c r="FTK261" s="753" t="s">
        <v>7141</v>
      </c>
      <c r="FTL261" s="826" t="s">
        <v>7144</v>
      </c>
      <c r="FTM261" s="753" t="s">
        <v>7141</v>
      </c>
      <c r="FTN261" s="826" t="s">
        <v>7144</v>
      </c>
      <c r="FTO261" s="753" t="s">
        <v>7141</v>
      </c>
      <c r="FTP261" s="826" t="s">
        <v>7144</v>
      </c>
      <c r="FTQ261" s="753" t="s">
        <v>7141</v>
      </c>
      <c r="FTR261" s="826" t="s">
        <v>7144</v>
      </c>
      <c r="FTS261" s="753" t="s">
        <v>7141</v>
      </c>
      <c r="FTT261" s="826" t="s">
        <v>7144</v>
      </c>
      <c r="FTU261" s="753" t="s">
        <v>7141</v>
      </c>
      <c r="FTV261" s="826" t="s">
        <v>7144</v>
      </c>
      <c r="FTW261" s="753" t="s">
        <v>7141</v>
      </c>
      <c r="FTX261" s="826" t="s">
        <v>7144</v>
      </c>
      <c r="FTY261" s="753" t="s">
        <v>7141</v>
      </c>
      <c r="FTZ261" s="826" t="s">
        <v>7144</v>
      </c>
      <c r="FUA261" s="753" t="s">
        <v>7141</v>
      </c>
      <c r="FUB261" s="826" t="s">
        <v>7144</v>
      </c>
      <c r="FUC261" s="753" t="s">
        <v>7141</v>
      </c>
      <c r="FUD261" s="826" t="s">
        <v>7144</v>
      </c>
      <c r="FUE261" s="753" t="s">
        <v>7141</v>
      </c>
      <c r="FUF261" s="826" t="s">
        <v>7144</v>
      </c>
      <c r="FUG261" s="753" t="s">
        <v>7141</v>
      </c>
      <c r="FUH261" s="826" t="s">
        <v>7144</v>
      </c>
      <c r="FUI261" s="753" t="s">
        <v>7141</v>
      </c>
      <c r="FUJ261" s="826" t="s">
        <v>7144</v>
      </c>
      <c r="FUK261" s="753" t="s">
        <v>7141</v>
      </c>
      <c r="FUL261" s="826" t="s">
        <v>7144</v>
      </c>
      <c r="FUM261" s="753" t="s">
        <v>7141</v>
      </c>
      <c r="FUN261" s="826" t="s">
        <v>7144</v>
      </c>
      <c r="FUO261" s="753" t="s">
        <v>7141</v>
      </c>
      <c r="FUP261" s="826" t="s">
        <v>7144</v>
      </c>
      <c r="FUQ261" s="753" t="s">
        <v>7141</v>
      </c>
      <c r="FUR261" s="826" t="s">
        <v>7144</v>
      </c>
      <c r="FUS261" s="753" t="s">
        <v>7141</v>
      </c>
      <c r="FUT261" s="826" t="s">
        <v>7144</v>
      </c>
      <c r="FUU261" s="753" t="s">
        <v>7141</v>
      </c>
      <c r="FUV261" s="826" t="s">
        <v>7144</v>
      </c>
      <c r="FUW261" s="753" t="s">
        <v>7141</v>
      </c>
      <c r="FUX261" s="826" t="s">
        <v>7144</v>
      </c>
      <c r="FUY261" s="753" t="s">
        <v>7141</v>
      </c>
      <c r="FUZ261" s="826" t="s">
        <v>7144</v>
      </c>
      <c r="FVA261" s="753" t="s">
        <v>7141</v>
      </c>
      <c r="FVB261" s="826" t="s">
        <v>7144</v>
      </c>
      <c r="FVC261" s="753" t="s">
        <v>7141</v>
      </c>
      <c r="FVD261" s="826" t="s">
        <v>7144</v>
      </c>
      <c r="FVE261" s="753" t="s">
        <v>7141</v>
      </c>
      <c r="FVF261" s="826" t="s">
        <v>7144</v>
      </c>
      <c r="FVG261" s="753" t="s">
        <v>7141</v>
      </c>
      <c r="FVH261" s="826" t="s">
        <v>7144</v>
      </c>
      <c r="FVI261" s="753" t="s">
        <v>7141</v>
      </c>
      <c r="FVJ261" s="826" t="s">
        <v>7144</v>
      </c>
      <c r="FVK261" s="753" t="s">
        <v>7141</v>
      </c>
      <c r="FVL261" s="826" t="s">
        <v>7144</v>
      </c>
      <c r="FVM261" s="753" t="s">
        <v>7141</v>
      </c>
      <c r="FVN261" s="826" t="s">
        <v>7144</v>
      </c>
      <c r="FVO261" s="753" t="s">
        <v>7141</v>
      </c>
      <c r="FVP261" s="826" t="s">
        <v>7144</v>
      </c>
      <c r="FVQ261" s="753" t="s">
        <v>7141</v>
      </c>
      <c r="FVR261" s="826" t="s">
        <v>7144</v>
      </c>
      <c r="FVS261" s="753" t="s">
        <v>7141</v>
      </c>
      <c r="FVT261" s="826" t="s">
        <v>7144</v>
      </c>
      <c r="FVU261" s="753" t="s">
        <v>7141</v>
      </c>
      <c r="FVV261" s="826" t="s">
        <v>7144</v>
      </c>
      <c r="FVW261" s="753" t="s">
        <v>7141</v>
      </c>
      <c r="FVX261" s="826" t="s">
        <v>7144</v>
      </c>
      <c r="FVY261" s="753" t="s">
        <v>7141</v>
      </c>
      <c r="FVZ261" s="826" t="s">
        <v>7144</v>
      </c>
      <c r="FWA261" s="753" t="s">
        <v>7141</v>
      </c>
      <c r="FWB261" s="826" t="s">
        <v>7144</v>
      </c>
      <c r="FWC261" s="753" t="s">
        <v>7141</v>
      </c>
      <c r="FWD261" s="826" t="s">
        <v>7144</v>
      </c>
      <c r="FWE261" s="753" t="s">
        <v>7141</v>
      </c>
      <c r="FWF261" s="826" t="s">
        <v>7144</v>
      </c>
      <c r="FWG261" s="753" t="s">
        <v>7141</v>
      </c>
      <c r="FWH261" s="826" t="s">
        <v>7144</v>
      </c>
      <c r="FWI261" s="753" t="s">
        <v>7141</v>
      </c>
      <c r="FWJ261" s="826" t="s">
        <v>7144</v>
      </c>
      <c r="FWK261" s="753" t="s">
        <v>7141</v>
      </c>
      <c r="FWL261" s="826" t="s">
        <v>7144</v>
      </c>
      <c r="FWM261" s="753" t="s">
        <v>7141</v>
      </c>
      <c r="FWN261" s="826" t="s">
        <v>7144</v>
      </c>
      <c r="FWO261" s="753" t="s">
        <v>7141</v>
      </c>
      <c r="FWP261" s="826" t="s">
        <v>7144</v>
      </c>
      <c r="FWQ261" s="753" t="s">
        <v>7141</v>
      </c>
      <c r="FWR261" s="826" t="s">
        <v>7144</v>
      </c>
      <c r="FWS261" s="753" t="s">
        <v>7141</v>
      </c>
      <c r="FWT261" s="826" t="s">
        <v>7144</v>
      </c>
      <c r="FWU261" s="753" t="s">
        <v>7141</v>
      </c>
      <c r="FWV261" s="826" t="s">
        <v>7144</v>
      </c>
      <c r="FWW261" s="753" t="s">
        <v>7141</v>
      </c>
      <c r="FWX261" s="826" t="s">
        <v>7144</v>
      </c>
      <c r="FWY261" s="753" t="s">
        <v>7141</v>
      </c>
      <c r="FWZ261" s="826" t="s">
        <v>7144</v>
      </c>
      <c r="FXA261" s="753" t="s">
        <v>7141</v>
      </c>
      <c r="FXB261" s="826" t="s">
        <v>7144</v>
      </c>
      <c r="FXC261" s="753" t="s">
        <v>7141</v>
      </c>
      <c r="FXD261" s="826" t="s">
        <v>7144</v>
      </c>
      <c r="FXE261" s="753" t="s">
        <v>7141</v>
      </c>
      <c r="FXF261" s="826" t="s">
        <v>7144</v>
      </c>
      <c r="FXG261" s="753" t="s">
        <v>7141</v>
      </c>
      <c r="FXH261" s="826" t="s">
        <v>7144</v>
      </c>
      <c r="FXI261" s="753" t="s">
        <v>7141</v>
      </c>
      <c r="FXJ261" s="826" t="s">
        <v>7144</v>
      </c>
      <c r="FXK261" s="753" t="s">
        <v>7141</v>
      </c>
      <c r="FXL261" s="826" t="s">
        <v>7144</v>
      </c>
      <c r="FXM261" s="753" t="s">
        <v>7141</v>
      </c>
      <c r="FXN261" s="826" t="s">
        <v>7144</v>
      </c>
      <c r="FXO261" s="753" t="s">
        <v>7141</v>
      </c>
      <c r="FXP261" s="826" t="s">
        <v>7144</v>
      </c>
      <c r="FXQ261" s="753" t="s">
        <v>7141</v>
      </c>
      <c r="FXR261" s="826" t="s">
        <v>7144</v>
      </c>
      <c r="FXS261" s="753" t="s">
        <v>7141</v>
      </c>
      <c r="FXT261" s="826" t="s">
        <v>7144</v>
      </c>
      <c r="FXU261" s="753" t="s">
        <v>7141</v>
      </c>
      <c r="FXV261" s="826" t="s">
        <v>7144</v>
      </c>
      <c r="FXW261" s="753" t="s">
        <v>7141</v>
      </c>
      <c r="FXX261" s="826" t="s">
        <v>7144</v>
      </c>
      <c r="FXY261" s="753" t="s">
        <v>7141</v>
      </c>
      <c r="FXZ261" s="826" t="s">
        <v>7144</v>
      </c>
      <c r="FYA261" s="753" t="s">
        <v>7141</v>
      </c>
      <c r="FYB261" s="826" t="s">
        <v>7144</v>
      </c>
      <c r="FYC261" s="753" t="s">
        <v>7141</v>
      </c>
      <c r="FYD261" s="826" t="s">
        <v>7144</v>
      </c>
      <c r="FYE261" s="753" t="s">
        <v>7141</v>
      </c>
      <c r="FYF261" s="826" t="s">
        <v>7144</v>
      </c>
      <c r="FYG261" s="753" t="s">
        <v>7141</v>
      </c>
      <c r="FYH261" s="826" t="s">
        <v>7144</v>
      </c>
      <c r="FYI261" s="753" t="s">
        <v>7141</v>
      </c>
      <c r="FYJ261" s="826" t="s">
        <v>7144</v>
      </c>
      <c r="FYK261" s="753" t="s">
        <v>7141</v>
      </c>
      <c r="FYL261" s="826" t="s">
        <v>7144</v>
      </c>
      <c r="FYM261" s="753" t="s">
        <v>7141</v>
      </c>
      <c r="FYN261" s="826" t="s">
        <v>7144</v>
      </c>
      <c r="FYO261" s="753" t="s">
        <v>7141</v>
      </c>
      <c r="FYP261" s="826" t="s">
        <v>7144</v>
      </c>
      <c r="FYQ261" s="753" t="s">
        <v>7141</v>
      </c>
      <c r="FYR261" s="826" t="s">
        <v>7144</v>
      </c>
      <c r="FYS261" s="753" t="s">
        <v>7141</v>
      </c>
      <c r="FYT261" s="826" t="s">
        <v>7144</v>
      </c>
      <c r="FYU261" s="753" t="s">
        <v>7141</v>
      </c>
      <c r="FYV261" s="826" t="s">
        <v>7144</v>
      </c>
      <c r="FYW261" s="753" t="s">
        <v>7141</v>
      </c>
      <c r="FYX261" s="826" t="s">
        <v>7144</v>
      </c>
      <c r="FYY261" s="753" t="s">
        <v>7141</v>
      </c>
      <c r="FYZ261" s="826" t="s">
        <v>7144</v>
      </c>
      <c r="FZA261" s="753" t="s">
        <v>7141</v>
      </c>
      <c r="FZB261" s="826" t="s">
        <v>7144</v>
      </c>
      <c r="FZC261" s="753" t="s">
        <v>7141</v>
      </c>
      <c r="FZD261" s="826" t="s">
        <v>7144</v>
      </c>
      <c r="FZE261" s="753" t="s">
        <v>7141</v>
      </c>
      <c r="FZF261" s="826" t="s">
        <v>7144</v>
      </c>
      <c r="FZG261" s="753" t="s">
        <v>7141</v>
      </c>
      <c r="FZH261" s="826" t="s">
        <v>7144</v>
      </c>
      <c r="FZI261" s="753" t="s">
        <v>7141</v>
      </c>
      <c r="FZJ261" s="826" t="s">
        <v>7144</v>
      </c>
      <c r="FZK261" s="753" t="s">
        <v>7141</v>
      </c>
      <c r="FZL261" s="826" t="s">
        <v>7144</v>
      </c>
      <c r="FZM261" s="753" t="s">
        <v>7141</v>
      </c>
      <c r="FZN261" s="826" t="s">
        <v>7144</v>
      </c>
      <c r="FZO261" s="753" t="s">
        <v>7141</v>
      </c>
      <c r="FZP261" s="826" t="s">
        <v>7144</v>
      </c>
      <c r="FZQ261" s="753" t="s">
        <v>7141</v>
      </c>
      <c r="FZR261" s="826" t="s">
        <v>7144</v>
      </c>
      <c r="FZS261" s="753" t="s">
        <v>7141</v>
      </c>
      <c r="FZT261" s="826" t="s">
        <v>7144</v>
      </c>
      <c r="FZU261" s="753" t="s">
        <v>7141</v>
      </c>
      <c r="FZV261" s="826" t="s">
        <v>7144</v>
      </c>
      <c r="FZW261" s="753" t="s">
        <v>7141</v>
      </c>
      <c r="FZX261" s="826" t="s">
        <v>7144</v>
      </c>
      <c r="FZY261" s="753" t="s">
        <v>7141</v>
      </c>
      <c r="FZZ261" s="826" t="s">
        <v>7144</v>
      </c>
      <c r="GAA261" s="753" t="s">
        <v>7141</v>
      </c>
      <c r="GAB261" s="826" t="s">
        <v>7144</v>
      </c>
      <c r="GAC261" s="753" t="s">
        <v>7141</v>
      </c>
      <c r="GAD261" s="826" t="s">
        <v>7144</v>
      </c>
      <c r="GAE261" s="753" t="s">
        <v>7141</v>
      </c>
      <c r="GAF261" s="826" t="s">
        <v>7144</v>
      </c>
      <c r="GAG261" s="753" t="s">
        <v>7141</v>
      </c>
      <c r="GAH261" s="826" t="s">
        <v>7144</v>
      </c>
      <c r="GAI261" s="753" t="s">
        <v>7141</v>
      </c>
      <c r="GAJ261" s="826" t="s">
        <v>7144</v>
      </c>
      <c r="GAK261" s="753" t="s">
        <v>7141</v>
      </c>
      <c r="GAL261" s="826" t="s">
        <v>7144</v>
      </c>
      <c r="GAM261" s="753" t="s">
        <v>7141</v>
      </c>
      <c r="GAN261" s="826" t="s">
        <v>7144</v>
      </c>
      <c r="GAO261" s="753" t="s">
        <v>7141</v>
      </c>
      <c r="GAP261" s="826" t="s">
        <v>7144</v>
      </c>
      <c r="GAQ261" s="753" t="s">
        <v>7141</v>
      </c>
      <c r="GAR261" s="826" t="s">
        <v>7144</v>
      </c>
      <c r="GAS261" s="753" t="s">
        <v>7141</v>
      </c>
      <c r="GAT261" s="826" t="s">
        <v>7144</v>
      </c>
      <c r="GAU261" s="753" t="s">
        <v>7141</v>
      </c>
      <c r="GAV261" s="826" t="s">
        <v>7144</v>
      </c>
      <c r="GAW261" s="753" t="s">
        <v>7141</v>
      </c>
      <c r="GAX261" s="826" t="s">
        <v>7144</v>
      </c>
      <c r="GAY261" s="753" t="s">
        <v>7141</v>
      </c>
      <c r="GAZ261" s="826" t="s">
        <v>7144</v>
      </c>
      <c r="GBA261" s="753" t="s">
        <v>7141</v>
      </c>
      <c r="GBB261" s="826" t="s">
        <v>7144</v>
      </c>
      <c r="GBC261" s="753" t="s">
        <v>7141</v>
      </c>
      <c r="GBD261" s="826" t="s">
        <v>7144</v>
      </c>
      <c r="GBE261" s="753" t="s">
        <v>7141</v>
      </c>
      <c r="GBF261" s="826" t="s">
        <v>7144</v>
      </c>
      <c r="GBG261" s="753" t="s">
        <v>7141</v>
      </c>
      <c r="GBH261" s="826" t="s">
        <v>7144</v>
      </c>
      <c r="GBI261" s="753" t="s">
        <v>7141</v>
      </c>
      <c r="GBJ261" s="826" t="s">
        <v>7144</v>
      </c>
      <c r="GBK261" s="753" t="s">
        <v>7141</v>
      </c>
      <c r="GBL261" s="826" t="s">
        <v>7144</v>
      </c>
      <c r="GBM261" s="753" t="s">
        <v>7141</v>
      </c>
      <c r="GBN261" s="826" t="s">
        <v>7144</v>
      </c>
      <c r="GBO261" s="753" t="s">
        <v>7141</v>
      </c>
      <c r="GBP261" s="826" t="s">
        <v>7144</v>
      </c>
      <c r="GBQ261" s="753" t="s">
        <v>7141</v>
      </c>
      <c r="GBR261" s="826" t="s">
        <v>7144</v>
      </c>
      <c r="GBS261" s="753" t="s">
        <v>7141</v>
      </c>
      <c r="GBT261" s="826" t="s">
        <v>7144</v>
      </c>
      <c r="GBU261" s="753" t="s">
        <v>7141</v>
      </c>
      <c r="GBV261" s="826" t="s">
        <v>7144</v>
      </c>
      <c r="GBW261" s="753" t="s">
        <v>7141</v>
      </c>
      <c r="GBX261" s="826" t="s">
        <v>7144</v>
      </c>
      <c r="GBY261" s="753" t="s">
        <v>7141</v>
      </c>
      <c r="GBZ261" s="826" t="s">
        <v>7144</v>
      </c>
      <c r="GCA261" s="753" t="s">
        <v>7141</v>
      </c>
      <c r="GCB261" s="826" t="s">
        <v>7144</v>
      </c>
      <c r="GCC261" s="753" t="s">
        <v>7141</v>
      </c>
      <c r="GCD261" s="826" t="s">
        <v>7144</v>
      </c>
      <c r="GCE261" s="753" t="s">
        <v>7141</v>
      </c>
      <c r="GCF261" s="826" t="s">
        <v>7144</v>
      </c>
      <c r="GCG261" s="753" t="s">
        <v>7141</v>
      </c>
      <c r="GCH261" s="826" t="s">
        <v>7144</v>
      </c>
      <c r="GCI261" s="753" t="s">
        <v>7141</v>
      </c>
      <c r="GCJ261" s="826" t="s">
        <v>7144</v>
      </c>
      <c r="GCK261" s="753" t="s">
        <v>7141</v>
      </c>
      <c r="GCL261" s="826" t="s">
        <v>7144</v>
      </c>
      <c r="GCM261" s="753" t="s">
        <v>7141</v>
      </c>
      <c r="GCN261" s="826" t="s">
        <v>7144</v>
      </c>
      <c r="GCO261" s="753" t="s">
        <v>7141</v>
      </c>
      <c r="GCP261" s="826" t="s">
        <v>7144</v>
      </c>
      <c r="GCQ261" s="753" t="s">
        <v>7141</v>
      </c>
      <c r="GCR261" s="826" t="s">
        <v>7144</v>
      </c>
      <c r="GCS261" s="753" t="s">
        <v>7141</v>
      </c>
      <c r="GCT261" s="826" t="s">
        <v>7144</v>
      </c>
      <c r="GCU261" s="753" t="s">
        <v>7141</v>
      </c>
      <c r="GCV261" s="826" t="s">
        <v>7144</v>
      </c>
      <c r="GCW261" s="753" t="s">
        <v>7141</v>
      </c>
      <c r="GCX261" s="826" t="s">
        <v>7144</v>
      </c>
      <c r="GCY261" s="753" t="s">
        <v>7141</v>
      </c>
      <c r="GCZ261" s="826" t="s">
        <v>7144</v>
      </c>
      <c r="GDA261" s="753" t="s">
        <v>7141</v>
      </c>
      <c r="GDB261" s="826" t="s">
        <v>7144</v>
      </c>
      <c r="GDC261" s="753" t="s">
        <v>7141</v>
      </c>
      <c r="GDD261" s="826" t="s">
        <v>7144</v>
      </c>
      <c r="GDE261" s="753" t="s">
        <v>7141</v>
      </c>
      <c r="GDF261" s="826" t="s">
        <v>7144</v>
      </c>
      <c r="GDG261" s="753" t="s">
        <v>7141</v>
      </c>
      <c r="GDH261" s="826" t="s">
        <v>7144</v>
      </c>
      <c r="GDI261" s="753" t="s">
        <v>7141</v>
      </c>
      <c r="GDJ261" s="826" t="s">
        <v>7144</v>
      </c>
      <c r="GDK261" s="753" t="s">
        <v>7141</v>
      </c>
      <c r="GDL261" s="826" t="s">
        <v>7144</v>
      </c>
      <c r="GDM261" s="753" t="s">
        <v>7141</v>
      </c>
      <c r="GDN261" s="826" t="s">
        <v>7144</v>
      </c>
      <c r="GDO261" s="753" t="s">
        <v>7141</v>
      </c>
      <c r="GDP261" s="826" t="s">
        <v>7144</v>
      </c>
      <c r="GDQ261" s="753" t="s">
        <v>7141</v>
      </c>
      <c r="GDR261" s="826" t="s">
        <v>7144</v>
      </c>
      <c r="GDS261" s="753" t="s">
        <v>7141</v>
      </c>
      <c r="GDT261" s="826" t="s">
        <v>7144</v>
      </c>
      <c r="GDU261" s="753" t="s">
        <v>7141</v>
      </c>
      <c r="GDV261" s="826" t="s">
        <v>7144</v>
      </c>
      <c r="GDW261" s="753" t="s">
        <v>7141</v>
      </c>
      <c r="GDX261" s="826" t="s">
        <v>7144</v>
      </c>
      <c r="GDY261" s="753" t="s">
        <v>7141</v>
      </c>
      <c r="GDZ261" s="826" t="s">
        <v>7144</v>
      </c>
      <c r="GEA261" s="753" t="s">
        <v>7141</v>
      </c>
      <c r="GEB261" s="826" t="s">
        <v>7144</v>
      </c>
      <c r="GEC261" s="753" t="s">
        <v>7141</v>
      </c>
      <c r="GED261" s="826" t="s">
        <v>7144</v>
      </c>
      <c r="GEE261" s="753" t="s">
        <v>7141</v>
      </c>
      <c r="GEF261" s="826" t="s">
        <v>7144</v>
      </c>
      <c r="GEG261" s="753" t="s">
        <v>7141</v>
      </c>
      <c r="GEH261" s="826" t="s">
        <v>7144</v>
      </c>
      <c r="GEI261" s="753" t="s">
        <v>7141</v>
      </c>
      <c r="GEJ261" s="826" t="s">
        <v>7144</v>
      </c>
      <c r="GEK261" s="753" t="s">
        <v>7141</v>
      </c>
      <c r="GEL261" s="826" t="s">
        <v>7144</v>
      </c>
      <c r="GEM261" s="753" t="s">
        <v>7141</v>
      </c>
      <c r="GEN261" s="826" t="s">
        <v>7144</v>
      </c>
      <c r="GEO261" s="753" t="s">
        <v>7141</v>
      </c>
      <c r="GEP261" s="826" t="s">
        <v>7144</v>
      </c>
      <c r="GEQ261" s="753" t="s">
        <v>7141</v>
      </c>
      <c r="GER261" s="826" t="s">
        <v>7144</v>
      </c>
      <c r="GES261" s="753" t="s">
        <v>7141</v>
      </c>
      <c r="GET261" s="826" t="s">
        <v>7144</v>
      </c>
      <c r="GEU261" s="753" t="s">
        <v>7141</v>
      </c>
      <c r="GEV261" s="826" t="s">
        <v>7144</v>
      </c>
      <c r="GEW261" s="753" t="s">
        <v>7141</v>
      </c>
      <c r="GEX261" s="826" t="s">
        <v>7144</v>
      </c>
      <c r="GEY261" s="753" t="s">
        <v>7141</v>
      </c>
      <c r="GEZ261" s="826" t="s">
        <v>7144</v>
      </c>
      <c r="GFA261" s="753" t="s">
        <v>7141</v>
      </c>
      <c r="GFB261" s="826" t="s">
        <v>7144</v>
      </c>
      <c r="GFC261" s="753" t="s">
        <v>7141</v>
      </c>
      <c r="GFD261" s="826" t="s">
        <v>7144</v>
      </c>
      <c r="GFE261" s="753" t="s">
        <v>7141</v>
      </c>
      <c r="GFF261" s="826" t="s">
        <v>7144</v>
      </c>
      <c r="GFG261" s="753" t="s">
        <v>7141</v>
      </c>
      <c r="GFH261" s="826" t="s">
        <v>7144</v>
      </c>
      <c r="GFI261" s="753" t="s">
        <v>7141</v>
      </c>
      <c r="GFJ261" s="826" t="s">
        <v>7144</v>
      </c>
      <c r="GFK261" s="753" t="s">
        <v>7141</v>
      </c>
      <c r="GFL261" s="826" t="s">
        <v>7144</v>
      </c>
      <c r="GFM261" s="753" t="s">
        <v>7141</v>
      </c>
      <c r="GFN261" s="826" t="s">
        <v>7144</v>
      </c>
      <c r="GFO261" s="753" t="s">
        <v>7141</v>
      </c>
      <c r="GFP261" s="826" t="s">
        <v>7144</v>
      </c>
      <c r="GFQ261" s="753" t="s">
        <v>7141</v>
      </c>
      <c r="GFR261" s="826" t="s">
        <v>7144</v>
      </c>
      <c r="GFS261" s="753" t="s">
        <v>7141</v>
      </c>
      <c r="GFT261" s="826" t="s">
        <v>7144</v>
      </c>
      <c r="GFU261" s="753" t="s">
        <v>7141</v>
      </c>
      <c r="GFV261" s="826" t="s">
        <v>7144</v>
      </c>
      <c r="GFW261" s="753" t="s">
        <v>7141</v>
      </c>
      <c r="GFX261" s="826" t="s">
        <v>7144</v>
      </c>
      <c r="GFY261" s="753" t="s">
        <v>7141</v>
      </c>
      <c r="GFZ261" s="826" t="s">
        <v>7144</v>
      </c>
      <c r="GGA261" s="753" t="s">
        <v>7141</v>
      </c>
      <c r="GGB261" s="826" t="s">
        <v>7144</v>
      </c>
      <c r="GGC261" s="753" t="s">
        <v>7141</v>
      </c>
      <c r="GGD261" s="826" t="s">
        <v>7144</v>
      </c>
      <c r="GGE261" s="753" t="s">
        <v>7141</v>
      </c>
      <c r="GGF261" s="826" t="s">
        <v>7144</v>
      </c>
      <c r="GGG261" s="753" t="s">
        <v>7141</v>
      </c>
      <c r="GGH261" s="826" t="s">
        <v>7144</v>
      </c>
      <c r="GGI261" s="753" t="s">
        <v>7141</v>
      </c>
      <c r="GGJ261" s="826" t="s">
        <v>7144</v>
      </c>
      <c r="GGK261" s="753" t="s">
        <v>7141</v>
      </c>
      <c r="GGL261" s="826" t="s">
        <v>7144</v>
      </c>
      <c r="GGM261" s="753" t="s">
        <v>7141</v>
      </c>
      <c r="GGN261" s="826" t="s">
        <v>7144</v>
      </c>
      <c r="GGO261" s="753" t="s">
        <v>7141</v>
      </c>
      <c r="GGP261" s="826" t="s">
        <v>7144</v>
      </c>
      <c r="GGQ261" s="753" t="s">
        <v>7141</v>
      </c>
      <c r="GGR261" s="826" t="s">
        <v>7144</v>
      </c>
      <c r="GGS261" s="753" t="s">
        <v>7141</v>
      </c>
      <c r="GGT261" s="826" t="s">
        <v>7144</v>
      </c>
      <c r="GGU261" s="753" t="s">
        <v>7141</v>
      </c>
      <c r="GGV261" s="826" t="s">
        <v>7144</v>
      </c>
      <c r="GGW261" s="753" t="s">
        <v>7141</v>
      </c>
      <c r="GGX261" s="826" t="s">
        <v>7144</v>
      </c>
      <c r="GGY261" s="753" t="s">
        <v>7141</v>
      </c>
      <c r="GGZ261" s="826" t="s">
        <v>7144</v>
      </c>
      <c r="GHA261" s="753" t="s">
        <v>7141</v>
      </c>
      <c r="GHB261" s="826" t="s">
        <v>7144</v>
      </c>
      <c r="GHC261" s="753" t="s">
        <v>7141</v>
      </c>
      <c r="GHD261" s="826" t="s">
        <v>7144</v>
      </c>
      <c r="GHE261" s="753" t="s">
        <v>7141</v>
      </c>
      <c r="GHF261" s="826" t="s">
        <v>7144</v>
      </c>
      <c r="GHG261" s="753" t="s">
        <v>7141</v>
      </c>
      <c r="GHH261" s="826" t="s">
        <v>7144</v>
      </c>
      <c r="GHI261" s="753" t="s">
        <v>7141</v>
      </c>
      <c r="GHJ261" s="826" t="s">
        <v>7144</v>
      </c>
      <c r="GHK261" s="753" t="s">
        <v>7141</v>
      </c>
      <c r="GHL261" s="826" t="s">
        <v>7144</v>
      </c>
      <c r="GHM261" s="753" t="s">
        <v>7141</v>
      </c>
      <c r="GHN261" s="826" t="s">
        <v>7144</v>
      </c>
      <c r="GHO261" s="753" t="s">
        <v>7141</v>
      </c>
      <c r="GHP261" s="826" t="s">
        <v>7144</v>
      </c>
      <c r="GHQ261" s="753" t="s">
        <v>7141</v>
      </c>
      <c r="GHR261" s="826" t="s">
        <v>7144</v>
      </c>
      <c r="GHS261" s="753" t="s">
        <v>7141</v>
      </c>
      <c r="GHT261" s="826" t="s">
        <v>7144</v>
      </c>
      <c r="GHU261" s="753" t="s">
        <v>7141</v>
      </c>
      <c r="GHV261" s="826" t="s">
        <v>7144</v>
      </c>
      <c r="GHW261" s="753" t="s">
        <v>7141</v>
      </c>
      <c r="GHX261" s="826" t="s">
        <v>7144</v>
      </c>
      <c r="GHY261" s="753" t="s">
        <v>7141</v>
      </c>
      <c r="GHZ261" s="826" t="s">
        <v>7144</v>
      </c>
      <c r="GIA261" s="753" t="s">
        <v>7141</v>
      </c>
      <c r="GIB261" s="826" t="s">
        <v>7144</v>
      </c>
      <c r="GIC261" s="753" t="s">
        <v>7141</v>
      </c>
      <c r="GID261" s="826" t="s">
        <v>7144</v>
      </c>
      <c r="GIE261" s="753" t="s">
        <v>7141</v>
      </c>
      <c r="GIF261" s="826" t="s">
        <v>7144</v>
      </c>
      <c r="GIG261" s="753" t="s">
        <v>7141</v>
      </c>
      <c r="GIH261" s="826" t="s">
        <v>7144</v>
      </c>
      <c r="GII261" s="753" t="s">
        <v>7141</v>
      </c>
      <c r="GIJ261" s="826" t="s">
        <v>7144</v>
      </c>
      <c r="GIK261" s="753" t="s">
        <v>7141</v>
      </c>
      <c r="GIL261" s="826" t="s">
        <v>7144</v>
      </c>
      <c r="GIM261" s="753" t="s">
        <v>7141</v>
      </c>
      <c r="GIN261" s="826" t="s">
        <v>7144</v>
      </c>
      <c r="GIO261" s="753" t="s">
        <v>7141</v>
      </c>
      <c r="GIP261" s="826" t="s">
        <v>7144</v>
      </c>
      <c r="GIQ261" s="753" t="s">
        <v>7141</v>
      </c>
      <c r="GIR261" s="826" t="s">
        <v>7144</v>
      </c>
      <c r="GIS261" s="753" t="s">
        <v>7141</v>
      </c>
      <c r="GIT261" s="826" t="s">
        <v>7144</v>
      </c>
      <c r="GIU261" s="753" t="s">
        <v>7141</v>
      </c>
      <c r="GIV261" s="826" t="s">
        <v>7144</v>
      </c>
      <c r="GIW261" s="753" t="s">
        <v>7141</v>
      </c>
      <c r="GIX261" s="826" t="s">
        <v>7144</v>
      </c>
      <c r="GIY261" s="753" t="s">
        <v>7141</v>
      </c>
      <c r="GIZ261" s="826" t="s">
        <v>7144</v>
      </c>
      <c r="GJA261" s="753" t="s">
        <v>7141</v>
      </c>
      <c r="GJB261" s="826" t="s">
        <v>7144</v>
      </c>
      <c r="GJC261" s="753" t="s">
        <v>7141</v>
      </c>
      <c r="GJD261" s="826" t="s">
        <v>7144</v>
      </c>
      <c r="GJE261" s="753" t="s">
        <v>7141</v>
      </c>
      <c r="GJF261" s="826" t="s">
        <v>7144</v>
      </c>
      <c r="GJG261" s="753" t="s">
        <v>7141</v>
      </c>
      <c r="GJH261" s="826" t="s">
        <v>7144</v>
      </c>
      <c r="GJI261" s="753" t="s">
        <v>7141</v>
      </c>
      <c r="GJJ261" s="826" t="s">
        <v>7144</v>
      </c>
      <c r="GJK261" s="753" t="s">
        <v>7141</v>
      </c>
      <c r="GJL261" s="826" t="s">
        <v>7144</v>
      </c>
      <c r="GJM261" s="753" t="s">
        <v>7141</v>
      </c>
      <c r="GJN261" s="826" t="s">
        <v>7144</v>
      </c>
      <c r="GJO261" s="753" t="s">
        <v>7141</v>
      </c>
      <c r="GJP261" s="826" t="s">
        <v>7144</v>
      </c>
      <c r="GJQ261" s="753" t="s">
        <v>7141</v>
      </c>
      <c r="GJR261" s="826" t="s">
        <v>7144</v>
      </c>
      <c r="GJS261" s="753" t="s">
        <v>7141</v>
      </c>
      <c r="GJT261" s="826" t="s">
        <v>7144</v>
      </c>
      <c r="GJU261" s="753" t="s">
        <v>7141</v>
      </c>
      <c r="GJV261" s="826" t="s">
        <v>7144</v>
      </c>
      <c r="GJW261" s="753" t="s">
        <v>7141</v>
      </c>
      <c r="GJX261" s="826" t="s">
        <v>7144</v>
      </c>
      <c r="GJY261" s="753" t="s">
        <v>7141</v>
      </c>
      <c r="GJZ261" s="826" t="s">
        <v>7144</v>
      </c>
      <c r="GKA261" s="753" t="s">
        <v>7141</v>
      </c>
      <c r="GKB261" s="826" t="s">
        <v>7144</v>
      </c>
      <c r="GKC261" s="753" t="s">
        <v>7141</v>
      </c>
      <c r="GKD261" s="826" t="s">
        <v>7144</v>
      </c>
      <c r="GKE261" s="753" t="s">
        <v>7141</v>
      </c>
      <c r="GKF261" s="826" t="s">
        <v>7144</v>
      </c>
      <c r="GKG261" s="753" t="s">
        <v>7141</v>
      </c>
      <c r="GKH261" s="826" t="s">
        <v>7144</v>
      </c>
      <c r="GKI261" s="753" t="s">
        <v>7141</v>
      </c>
      <c r="GKJ261" s="826" t="s">
        <v>7144</v>
      </c>
      <c r="GKK261" s="753" t="s">
        <v>7141</v>
      </c>
      <c r="GKL261" s="826" t="s">
        <v>7144</v>
      </c>
      <c r="GKM261" s="753" t="s">
        <v>7141</v>
      </c>
      <c r="GKN261" s="826" t="s">
        <v>7144</v>
      </c>
      <c r="GKO261" s="753" t="s">
        <v>7141</v>
      </c>
      <c r="GKP261" s="826" t="s">
        <v>7144</v>
      </c>
      <c r="GKQ261" s="753" t="s">
        <v>7141</v>
      </c>
      <c r="GKR261" s="826" t="s">
        <v>7144</v>
      </c>
      <c r="GKS261" s="753" t="s">
        <v>7141</v>
      </c>
      <c r="GKT261" s="826" t="s">
        <v>7144</v>
      </c>
      <c r="GKU261" s="753" t="s">
        <v>7141</v>
      </c>
      <c r="GKV261" s="826" t="s">
        <v>7144</v>
      </c>
      <c r="GKW261" s="753" t="s">
        <v>7141</v>
      </c>
      <c r="GKX261" s="826" t="s">
        <v>7144</v>
      </c>
      <c r="GKY261" s="753" t="s">
        <v>7141</v>
      </c>
      <c r="GKZ261" s="826" t="s">
        <v>7144</v>
      </c>
      <c r="GLA261" s="753" t="s">
        <v>7141</v>
      </c>
      <c r="GLB261" s="826" t="s">
        <v>7144</v>
      </c>
      <c r="GLC261" s="753" t="s">
        <v>7141</v>
      </c>
      <c r="GLD261" s="826" t="s">
        <v>7144</v>
      </c>
      <c r="GLE261" s="753" t="s">
        <v>7141</v>
      </c>
      <c r="GLF261" s="826" t="s">
        <v>7144</v>
      </c>
      <c r="GLG261" s="753" t="s">
        <v>7141</v>
      </c>
      <c r="GLH261" s="826" t="s">
        <v>7144</v>
      </c>
      <c r="GLI261" s="753" t="s">
        <v>7141</v>
      </c>
      <c r="GLJ261" s="826" t="s">
        <v>7144</v>
      </c>
      <c r="GLK261" s="753" t="s">
        <v>7141</v>
      </c>
      <c r="GLL261" s="826" t="s">
        <v>7144</v>
      </c>
      <c r="GLM261" s="753" t="s">
        <v>7141</v>
      </c>
      <c r="GLN261" s="826" t="s">
        <v>7144</v>
      </c>
      <c r="GLO261" s="753" t="s">
        <v>7141</v>
      </c>
      <c r="GLP261" s="826" t="s">
        <v>7144</v>
      </c>
      <c r="GLQ261" s="753" t="s">
        <v>7141</v>
      </c>
      <c r="GLR261" s="826" t="s">
        <v>7144</v>
      </c>
      <c r="GLS261" s="753" t="s">
        <v>7141</v>
      </c>
      <c r="GLT261" s="826" t="s">
        <v>7144</v>
      </c>
      <c r="GLU261" s="753" t="s">
        <v>7141</v>
      </c>
      <c r="GLV261" s="826" t="s">
        <v>7144</v>
      </c>
      <c r="GLW261" s="753" t="s">
        <v>7141</v>
      </c>
      <c r="GLX261" s="826" t="s">
        <v>7144</v>
      </c>
      <c r="GLY261" s="753" t="s">
        <v>7141</v>
      </c>
      <c r="GLZ261" s="826" t="s">
        <v>7144</v>
      </c>
      <c r="GMA261" s="753" t="s">
        <v>7141</v>
      </c>
      <c r="GMB261" s="826" t="s">
        <v>7144</v>
      </c>
      <c r="GMC261" s="753" t="s">
        <v>7141</v>
      </c>
      <c r="GMD261" s="826" t="s">
        <v>7144</v>
      </c>
      <c r="GME261" s="753" t="s">
        <v>7141</v>
      </c>
      <c r="GMF261" s="826" t="s">
        <v>7144</v>
      </c>
      <c r="GMG261" s="753" t="s">
        <v>7141</v>
      </c>
      <c r="GMH261" s="826" t="s">
        <v>7144</v>
      </c>
      <c r="GMI261" s="753" t="s">
        <v>7141</v>
      </c>
      <c r="GMJ261" s="826" t="s">
        <v>7144</v>
      </c>
      <c r="GMK261" s="753" t="s">
        <v>7141</v>
      </c>
      <c r="GML261" s="826" t="s">
        <v>7144</v>
      </c>
      <c r="GMM261" s="753" t="s">
        <v>7141</v>
      </c>
      <c r="GMN261" s="826" t="s">
        <v>7144</v>
      </c>
      <c r="GMO261" s="753" t="s">
        <v>7141</v>
      </c>
      <c r="GMP261" s="826" t="s">
        <v>7144</v>
      </c>
      <c r="GMQ261" s="753" t="s">
        <v>7141</v>
      </c>
      <c r="GMR261" s="826" t="s">
        <v>7144</v>
      </c>
      <c r="GMS261" s="753" t="s">
        <v>7141</v>
      </c>
      <c r="GMT261" s="826" t="s">
        <v>7144</v>
      </c>
      <c r="GMU261" s="753" t="s">
        <v>7141</v>
      </c>
      <c r="GMV261" s="826" t="s">
        <v>7144</v>
      </c>
      <c r="GMW261" s="753" t="s">
        <v>7141</v>
      </c>
      <c r="GMX261" s="826" t="s">
        <v>7144</v>
      </c>
      <c r="GMY261" s="753" t="s">
        <v>7141</v>
      </c>
      <c r="GMZ261" s="826" t="s">
        <v>7144</v>
      </c>
      <c r="GNA261" s="753" t="s">
        <v>7141</v>
      </c>
      <c r="GNB261" s="826" t="s">
        <v>7144</v>
      </c>
      <c r="GNC261" s="753" t="s">
        <v>7141</v>
      </c>
      <c r="GND261" s="826" t="s">
        <v>7144</v>
      </c>
      <c r="GNE261" s="753" t="s">
        <v>7141</v>
      </c>
      <c r="GNF261" s="826" t="s">
        <v>7144</v>
      </c>
      <c r="GNG261" s="753" t="s">
        <v>7141</v>
      </c>
      <c r="GNH261" s="826" t="s">
        <v>7144</v>
      </c>
      <c r="GNI261" s="753" t="s">
        <v>7141</v>
      </c>
      <c r="GNJ261" s="826" t="s">
        <v>7144</v>
      </c>
      <c r="GNK261" s="753" t="s">
        <v>7141</v>
      </c>
      <c r="GNL261" s="826" t="s">
        <v>7144</v>
      </c>
      <c r="GNM261" s="753" t="s">
        <v>7141</v>
      </c>
      <c r="GNN261" s="826" t="s">
        <v>7144</v>
      </c>
      <c r="GNO261" s="753" t="s">
        <v>7141</v>
      </c>
      <c r="GNP261" s="826" t="s">
        <v>7144</v>
      </c>
      <c r="GNQ261" s="753" t="s">
        <v>7141</v>
      </c>
      <c r="GNR261" s="826" t="s">
        <v>7144</v>
      </c>
      <c r="GNS261" s="753" t="s">
        <v>7141</v>
      </c>
      <c r="GNT261" s="826" t="s">
        <v>7144</v>
      </c>
      <c r="GNU261" s="753" t="s">
        <v>7141</v>
      </c>
      <c r="GNV261" s="826" t="s">
        <v>7144</v>
      </c>
      <c r="GNW261" s="753" t="s">
        <v>7141</v>
      </c>
      <c r="GNX261" s="826" t="s">
        <v>7144</v>
      </c>
      <c r="GNY261" s="753" t="s">
        <v>7141</v>
      </c>
      <c r="GNZ261" s="826" t="s">
        <v>7144</v>
      </c>
      <c r="GOA261" s="753" t="s">
        <v>7141</v>
      </c>
      <c r="GOB261" s="826" t="s">
        <v>7144</v>
      </c>
      <c r="GOC261" s="753" t="s">
        <v>7141</v>
      </c>
      <c r="GOD261" s="826" t="s">
        <v>7144</v>
      </c>
      <c r="GOE261" s="753" t="s">
        <v>7141</v>
      </c>
      <c r="GOF261" s="826" t="s">
        <v>7144</v>
      </c>
      <c r="GOG261" s="753" t="s">
        <v>7141</v>
      </c>
      <c r="GOH261" s="826" t="s">
        <v>7144</v>
      </c>
      <c r="GOI261" s="753" t="s">
        <v>7141</v>
      </c>
      <c r="GOJ261" s="826" t="s">
        <v>7144</v>
      </c>
      <c r="GOK261" s="753" t="s">
        <v>7141</v>
      </c>
      <c r="GOL261" s="826" t="s">
        <v>7144</v>
      </c>
      <c r="GOM261" s="753" t="s">
        <v>7141</v>
      </c>
      <c r="GON261" s="826" t="s">
        <v>7144</v>
      </c>
      <c r="GOO261" s="753" t="s">
        <v>7141</v>
      </c>
      <c r="GOP261" s="826" t="s">
        <v>7144</v>
      </c>
      <c r="GOQ261" s="753" t="s">
        <v>7141</v>
      </c>
      <c r="GOR261" s="826" t="s">
        <v>7144</v>
      </c>
      <c r="GOS261" s="753" t="s">
        <v>7141</v>
      </c>
      <c r="GOT261" s="826" t="s">
        <v>7144</v>
      </c>
      <c r="GOU261" s="753" t="s">
        <v>7141</v>
      </c>
      <c r="GOV261" s="826" t="s">
        <v>7144</v>
      </c>
      <c r="GOW261" s="753" t="s">
        <v>7141</v>
      </c>
      <c r="GOX261" s="826" t="s">
        <v>7144</v>
      </c>
      <c r="GOY261" s="753" t="s">
        <v>7141</v>
      </c>
      <c r="GOZ261" s="826" t="s">
        <v>7144</v>
      </c>
      <c r="GPA261" s="753" t="s">
        <v>7141</v>
      </c>
      <c r="GPB261" s="826" t="s">
        <v>7144</v>
      </c>
      <c r="GPC261" s="753" t="s">
        <v>7141</v>
      </c>
      <c r="GPD261" s="826" t="s">
        <v>7144</v>
      </c>
      <c r="GPE261" s="753" t="s">
        <v>7141</v>
      </c>
      <c r="GPF261" s="826" t="s">
        <v>7144</v>
      </c>
      <c r="GPG261" s="753" t="s">
        <v>7141</v>
      </c>
      <c r="GPH261" s="826" t="s">
        <v>7144</v>
      </c>
      <c r="GPI261" s="753" t="s">
        <v>7141</v>
      </c>
      <c r="GPJ261" s="826" t="s">
        <v>7144</v>
      </c>
      <c r="GPK261" s="753" t="s">
        <v>7141</v>
      </c>
      <c r="GPL261" s="826" t="s">
        <v>7144</v>
      </c>
      <c r="GPM261" s="753" t="s">
        <v>7141</v>
      </c>
      <c r="GPN261" s="826" t="s">
        <v>7144</v>
      </c>
      <c r="GPO261" s="753" t="s">
        <v>7141</v>
      </c>
      <c r="GPP261" s="826" t="s">
        <v>7144</v>
      </c>
      <c r="GPQ261" s="753" t="s">
        <v>7141</v>
      </c>
      <c r="GPR261" s="826" t="s">
        <v>7144</v>
      </c>
      <c r="GPS261" s="753" t="s">
        <v>7141</v>
      </c>
      <c r="GPT261" s="826" t="s">
        <v>7144</v>
      </c>
      <c r="GPU261" s="753" t="s">
        <v>7141</v>
      </c>
      <c r="GPV261" s="826" t="s">
        <v>7144</v>
      </c>
      <c r="GPW261" s="753" t="s">
        <v>7141</v>
      </c>
      <c r="GPX261" s="826" t="s">
        <v>7144</v>
      </c>
      <c r="GPY261" s="753" t="s">
        <v>7141</v>
      </c>
      <c r="GPZ261" s="826" t="s">
        <v>7144</v>
      </c>
      <c r="GQA261" s="753" t="s">
        <v>7141</v>
      </c>
      <c r="GQB261" s="826" t="s">
        <v>7144</v>
      </c>
      <c r="GQC261" s="753" t="s">
        <v>7141</v>
      </c>
      <c r="GQD261" s="826" t="s">
        <v>7144</v>
      </c>
      <c r="GQE261" s="753" t="s">
        <v>7141</v>
      </c>
      <c r="GQF261" s="826" t="s">
        <v>7144</v>
      </c>
      <c r="GQG261" s="753" t="s">
        <v>7141</v>
      </c>
      <c r="GQH261" s="826" t="s">
        <v>7144</v>
      </c>
      <c r="GQI261" s="753" t="s">
        <v>7141</v>
      </c>
      <c r="GQJ261" s="826" t="s">
        <v>7144</v>
      </c>
      <c r="GQK261" s="753" t="s">
        <v>7141</v>
      </c>
      <c r="GQL261" s="826" t="s">
        <v>7144</v>
      </c>
      <c r="GQM261" s="753" t="s">
        <v>7141</v>
      </c>
      <c r="GQN261" s="826" t="s">
        <v>7144</v>
      </c>
      <c r="GQO261" s="753" t="s">
        <v>7141</v>
      </c>
      <c r="GQP261" s="826" t="s">
        <v>7144</v>
      </c>
      <c r="GQQ261" s="753" t="s">
        <v>7141</v>
      </c>
      <c r="GQR261" s="826" t="s">
        <v>7144</v>
      </c>
      <c r="GQS261" s="753" t="s">
        <v>7141</v>
      </c>
      <c r="GQT261" s="826" t="s">
        <v>7144</v>
      </c>
      <c r="GQU261" s="753" t="s">
        <v>7141</v>
      </c>
      <c r="GQV261" s="826" t="s">
        <v>7144</v>
      </c>
      <c r="GQW261" s="753" t="s">
        <v>7141</v>
      </c>
      <c r="GQX261" s="826" t="s">
        <v>7144</v>
      </c>
      <c r="GQY261" s="753" t="s">
        <v>7141</v>
      </c>
      <c r="GQZ261" s="826" t="s">
        <v>7144</v>
      </c>
      <c r="GRA261" s="753" t="s">
        <v>7141</v>
      </c>
      <c r="GRB261" s="826" t="s">
        <v>7144</v>
      </c>
      <c r="GRC261" s="753" t="s">
        <v>7141</v>
      </c>
      <c r="GRD261" s="826" t="s">
        <v>7144</v>
      </c>
      <c r="GRE261" s="753" t="s">
        <v>7141</v>
      </c>
      <c r="GRF261" s="826" t="s">
        <v>7144</v>
      </c>
      <c r="GRG261" s="753" t="s">
        <v>7141</v>
      </c>
      <c r="GRH261" s="826" t="s">
        <v>7144</v>
      </c>
      <c r="GRI261" s="753" t="s">
        <v>7141</v>
      </c>
      <c r="GRJ261" s="826" t="s">
        <v>7144</v>
      </c>
      <c r="GRK261" s="753" t="s">
        <v>7141</v>
      </c>
      <c r="GRL261" s="826" t="s">
        <v>7144</v>
      </c>
      <c r="GRM261" s="753" t="s">
        <v>7141</v>
      </c>
      <c r="GRN261" s="826" t="s">
        <v>7144</v>
      </c>
      <c r="GRO261" s="753" t="s">
        <v>7141</v>
      </c>
      <c r="GRP261" s="826" t="s">
        <v>7144</v>
      </c>
      <c r="GRQ261" s="753" t="s">
        <v>7141</v>
      </c>
      <c r="GRR261" s="826" t="s">
        <v>7144</v>
      </c>
      <c r="GRS261" s="753" t="s">
        <v>7141</v>
      </c>
      <c r="GRT261" s="826" t="s">
        <v>7144</v>
      </c>
      <c r="GRU261" s="753" t="s">
        <v>7141</v>
      </c>
      <c r="GRV261" s="826" t="s">
        <v>7144</v>
      </c>
      <c r="GRW261" s="753" t="s">
        <v>7141</v>
      </c>
      <c r="GRX261" s="826" t="s">
        <v>7144</v>
      </c>
      <c r="GRY261" s="753" t="s">
        <v>7141</v>
      </c>
      <c r="GRZ261" s="826" t="s">
        <v>7144</v>
      </c>
      <c r="GSA261" s="753" t="s">
        <v>7141</v>
      </c>
      <c r="GSB261" s="826" t="s">
        <v>7144</v>
      </c>
      <c r="GSC261" s="753" t="s">
        <v>7141</v>
      </c>
      <c r="GSD261" s="826" t="s">
        <v>7144</v>
      </c>
      <c r="GSE261" s="753" t="s">
        <v>7141</v>
      </c>
      <c r="GSF261" s="826" t="s">
        <v>7144</v>
      </c>
      <c r="GSG261" s="753" t="s">
        <v>7141</v>
      </c>
      <c r="GSH261" s="826" t="s">
        <v>7144</v>
      </c>
      <c r="GSI261" s="753" t="s">
        <v>7141</v>
      </c>
      <c r="GSJ261" s="826" t="s">
        <v>7144</v>
      </c>
      <c r="GSK261" s="753" t="s">
        <v>7141</v>
      </c>
      <c r="GSL261" s="826" t="s">
        <v>7144</v>
      </c>
      <c r="GSM261" s="753" t="s">
        <v>7141</v>
      </c>
      <c r="GSN261" s="826" t="s">
        <v>7144</v>
      </c>
      <c r="GSO261" s="753" t="s">
        <v>7141</v>
      </c>
      <c r="GSP261" s="826" t="s">
        <v>7144</v>
      </c>
      <c r="GSQ261" s="753" t="s">
        <v>7141</v>
      </c>
      <c r="GSR261" s="826" t="s">
        <v>7144</v>
      </c>
      <c r="GSS261" s="753" t="s">
        <v>7141</v>
      </c>
      <c r="GST261" s="826" t="s">
        <v>7144</v>
      </c>
      <c r="GSU261" s="753" t="s">
        <v>7141</v>
      </c>
      <c r="GSV261" s="826" t="s">
        <v>7144</v>
      </c>
      <c r="GSW261" s="753" t="s">
        <v>7141</v>
      </c>
      <c r="GSX261" s="826" t="s">
        <v>7144</v>
      </c>
      <c r="GSY261" s="753" t="s">
        <v>7141</v>
      </c>
      <c r="GSZ261" s="826" t="s">
        <v>7144</v>
      </c>
      <c r="GTA261" s="753" t="s">
        <v>7141</v>
      </c>
      <c r="GTB261" s="826" t="s">
        <v>7144</v>
      </c>
      <c r="GTC261" s="753" t="s">
        <v>7141</v>
      </c>
      <c r="GTD261" s="826" t="s">
        <v>7144</v>
      </c>
      <c r="GTE261" s="753" t="s">
        <v>7141</v>
      </c>
      <c r="GTF261" s="826" t="s">
        <v>7144</v>
      </c>
      <c r="GTG261" s="753" t="s">
        <v>7141</v>
      </c>
      <c r="GTH261" s="826" t="s">
        <v>7144</v>
      </c>
      <c r="GTI261" s="753" t="s">
        <v>7141</v>
      </c>
      <c r="GTJ261" s="826" t="s">
        <v>7144</v>
      </c>
      <c r="GTK261" s="753" t="s">
        <v>7141</v>
      </c>
      <c r="GTL261" s="826" t="s">
        <v>7144</v>
      </c>
      <c r="GTM261" s="753" t="s">
        <v>7141</v>
      </c>
      <c r="GTN261" s="826" t="s">
        <v>7144</v>
      </c>
      <c r="GTO261" s="753" t="s">
        <v>7141</v>
      </c>
      <c r="GTP261" s="826" t="s">
        <v>7144</v>
      </c>
      <c r="GTQ261" s="753" t="s">
        <v>7141</v>
      </c>
      <c r="GTR261" s="826" t="s">
        <v>7144</v>
      </c>
      <c r="GTS261" s="753" t="s">
        <v>7141</v>
      </c>
      <c r="GTT261" s="826" t="s">
        <v>7144</v>
      </c>
      <c r="GTU261" s="753" t="s">
        <v>7141</v>
      </c>
      <c r="GTV261" s="826" t="s">
        <v>7144</v>
      </c>
      <c r="GTW261" s="753" t="s">
        <v>7141</v>
      </c>
      <c r="GTX261" s="826" t="s">
        <v>7144</v>
      </c>
      <c r="GTY261" s="753" t="s">
        <v>7141</v>
      </c>
      <c r="GTZ261" s="826" t="s">
        <v>7144</v>
      </c>
      <c r="GUA261" s="753" t="s">
        <v>7141</v>
      </c>
      <c r="GUB261" s="826" t="s">
        <v>7144</v>
      </c>
      <c r="GUC261" s="753" t="s">
        <v>7141</v>
      </c>
      <c r="GUD261" s="826" t="s">
        <v>7144</v>
      </c>
      <c r="GUE261" s="753" t="s">
        <v>7141</v>
      </c>
      <c r="GUF261" s="826" t="s">
        <v>7144</v>
      </c>
      <c r="GUG261" s="753" t="s">
        <v>7141</v>
      </c>
      <c r="GUH261" s="826" t="s">
        <v>7144</v>
      </c>
      <c r="GUI261" s="753" t="s">
        <v>7141</v>
      </c>
      <c r="GUJ261" s="826" t="s">
        <v>7144</v>
      </c>
      <c r="GUK261" s="753" t="s">
        <v>7141</v>
      </c>
      <c r="GUL261" s="826" t="s">
        <v>7144</v>
      </c>
      <c r="GUM261" s="753" t="s">
        <v>7141</v>
      </c>
      <c r="GUN261" s="826" t="s">
        <v>7144</v>
      </c>
      <c r="GUO261" s="753" t="s">
        <v>7141</v>
      </c>
      <c r="GUP261" s="826" t="s">
        <v>7144</v>
      </c>
      <c r="GUQ261" s="753" t="s">
        <v>7141</v>
      </c>
      <c r="GUR261" s="826" t="s">
        <v>7144</v>
      </c>
      <c r="GUS261" s="753" t="s">
        <v>7141</v>
      </c>
      <c r="GUT261" s="826" t="s">
        <v>7144</v>
      </c>
      <c r="GUU261" s="753" t="s">
        <v>7141</v>
      </c>
      <c r="GUV261" s="826" t="s">
        <v>7144</v>
      </c>
      <c r="GUW261" s="753" t="s">
        <v>7141</v>
      </c>
      <c r="GUX261" s="826" t="s">
        <v>7144</v>
      </c>
      <c r="GUY261" s="753" t="s">
        <v>7141</v>
      </c>
      <c r="GUZ261" s="826" t="s">
        <v>7144</v>
      </c>
      <c r="GVA261" s="753" t="s">
        <v>7141</v>
      </c>
      <c r="GVB261" s="826" t="s">
        <v>7144</v>
      </c>
      <c r="GVC261" s="753" t="s">
        <v>7141</v>
      </c>
      <c r="GVD261" s="826" t="s">
        <v>7144</v>
      </c>
      <c r="GVE261" s="753" t="s">
        <v>7141</v>
      </c>
      <c r="GVF261" s="826" t="s">
        <v>7144</v>
      </c>
      <c r="GVG261" s="753" t="s">
        <v>7141</v>
      </c>
      <c r="GVH261" s="826" t="s">
        <v>7144</v>
      </c>
      <c r="GVI261" s="753" t="s">
        <v>7141</v>
      </c>
      <c r="GVJ261" s="826" t="s">
        <v>7144</v>
      </c>
      <c r="GVK261" s="753" t="s">
        <v>7141</v>
      </c>
      <c r="GVL261" s="826" t="s">
        <v>7144</v>
      </c>
      <c r="GVM261" s="753" t="s">
        <v>7141</v>
      </c>
      <c r="GVN261" s="826" t="s">
        <v>7144</v>
      </c>
      <c r="GVO261" s="753" t="s">
        <v>7141</v>
      </c>
      <c r="GVP261" s="826" t="s">
        <v>7144</v>
      </c>
      <c r="GVQ261" s="753" t="s">
        <v>7141</v>
      </c>
      <c r="GVR261" s="826" t="s">
        <v>7144</v>
      </c>
      <c r="GVS261" s="753" t="s">
        <v>7141</v>
      </c>
      <c r="GVT261" s="826" t="s">
        <v>7144</v>
      </c>
      <c r="GVU261" s="753" t="s">
        <v>7141</v>
      </c>
      <c r="GVV261" s="826" t="s">
        <v>7144</v>
      </c>
      <c r="GVW261" s="753" t="s">
        <v>7141</v>
      </c>
      <c r="GVX261" s="826" t="s">
        <v>7144</v>
      </c>
      <c r="GVY261" s="753" t="s">
        <v>7141</v>
      </c>
      <c r="GVZ261" s="826" t="s">
        <v>7144</v>
      </c>
      <c r="GWA261" s="753" t="s">
        <v>7141</v>
      </c>
      <c r="GWB261" s="826" t="s">
        <v>7144</v>
      </c>
      <c r="GWC261" s="753" t="s">
        <v>7141</v>
      </c>
      <c r="GWD261" s="826" t="s">
        <v>7144</v>
      </c>
      <c r="GWE261" s="753" t="s">
        <v>7141</v>
      </c>
      <c r="GWF261" s="826" t="s">
        <v>7144</v>
      </c>
      <c r="GWG261" s="753" t="s">
        <v>7141</v>
      </c>
      <c r="GWH261" s="826" t="s">
        <v>7144</v>
      </c>
      <c r="GWI261" s="753" t="s">
        <v>7141</v>
      </c>
      <c r="GWJ261" s="826" t="s">
        <v>7144</v>
      </c>
      <c r="GWK261" s="753" t="s">
        <v>7141</v>
      </c>
      <c r="GWL261" s="826" t="s">
        <v>7144</v>
      </c>
      <c r="GWM261" s="753" t="s">
        <v>7141</v>
      </c>
      <c r="GWN261" s="826" t="s">
        <v>7144</v>
      </c>
      <c r="GWO261" s="753" t="s">
        <v>7141</v>
      </c>
      <c r="GWP261" s="826" t="s">
        <v>7144</v>
      </c>
      <c r="GWQ261" s="753" t="s">
        <v>7141</v>
      </c>
      <c r="GWR261" s="826" t="s">
        <v>7144</v>
      </c>
      <c r="GWS261" s="753" t="s">
        <v>7141</v>
      </c>
      <c r="GWT261" s="826" t="s">
        <v>7144</v>
      </c>
      <c r="GWU261" s="753" t="s">
        <v>7141</v>
      </c>
      <c r="GWV261" s="826" t="s">
        <v>7144</v>
      </c>
      <c r="GWW261" s="753" t="s">
        <v>7141</v>
      </c>
      <c r="GWX261" s="826" t="s">
        <v>7144</v>
      </c>
      <c r="GWY261" s="753" t="s">
        <v>7141</v>
      </c>
      <c r="GWZ261" s="826" t="s">
        <v>7144</v>
      </c>
      <c r="GXA261" s="753" t="s">
        <v>7141</v>
      </c>
      <c r="GXB261" s="826" t="s">
        <v>7144</v>
      </c>
      <c r="GXC261" s="753" t="s">
        <v>7141</v>
      </c>
      <c r="GXD261" s="826" t="s">
        <v>7144</v>
      </c>
      <c r="GXE261" s="753" t="s">
        <v>7141</v>
      </c>
      <c r="GXF261" s="826" t="s">
        <v>7144</v>
      </c>
      <c r="GXG261" s="753" t="s">
        <v>7141</v>
      </c>
      <c r="GXH261" s="826" t="s">
        <v>7144</v>
      </c>
      <c r="GXI261" s="753" t="s">
        <v>7141</v>
      </c>
      <c r="GXJ261" s="826" t="s">
        <v>7144</v>
      </c>
      <c r="GXK261" s="753" t="s">
        <v>7141</v>
      </c>
      <c r="GXL261" s="826" t="s">
        <v>7144</v>
      </c>
      <c r="GXM261" s="753" t="s">
        <v>7141</v>
      </c>
      <c r="GXN261" s="826" t="s">
        <v>7144</v>
      </c>
      <c r="GXO261" s="753" t="s">
        <v>7141</v>
      </c>
      <c r="GXP261" s="826" t="s">
        <v>7144</v>
      </c>
      <c r="GXQ261" s="753" t="s">
        <v>7141</v>
      </c>
      <c r="GXR261" s="826" t="s">
        <v>7144</v>
      </c>
      <c r="GXS261" s="753" t="s">
        <v>7141</v>
      </c>
      <c r="GXT261" s="826" t="s">
        <v>7144</v>
      </c>
      <c r="GXU261" s="753" t="s">
        <v>7141</v>
      </c>
      <c r="GXV261" s="826" t="s">
        <v>7144</v>
      </c>
      <c r="GXW261" s="753" t="s">
        <v>7141</v>
      </c>
      <c r="GXX261" s="826" t="s">
        <v>7144</v>
      </c>
      <c r="GXY261" s="753" t="s">
        <v>7141</v>
      </c>
      <c r="GXZ261" s="826" t="s">
        <v>7144</v>
      </c>
      <c r="GYA261" s="753" t="s">
        <v>7141</v>
      </c>
      <c r="GYB261" s="826" t="s">
        <v>7144</v>
      </c>
      <c r="GYC261" s="753" t="s">
        <v>7141</v>
      </c>
      <c r="GYD261" s="826" t="s">
        <v>7144</v>
      </c>
      <c r="GYE261" s="753" t="s">
        <v>7141</v>
      </c>
      <c r="GYF261" s="826" t="s">
        <v>7144</v>
      </c>
      <c r="GYG261" s="753" t="s">
        <v>7141</v>
      </c>
      <c r="GYH261" s="826" t="s">
        <v>7144</v>
      </c>
      <c r="GYI261" s="753" t="s">
        <v>7141</v>
      </c>
      <c r="GYJ261" s="826" t="s">
        <v>7144</v>
      </c>
      <c r="GYK261" s="753" t="s">
        <v>7141</v>
      </c>
      <c r="GYL261" s="826" t="s">
        <v>7144</v>
      </c>
      <c r="GYM261" s="753" t="s">
        <v>7141</v>
      </c>
      <c r="GYN261" s="826" t="s">
        <v>7144</v>
      </c>
      <c r="GYO261" s="753" t="s">
        <v>7141</v>
      </c>
      <c r="GYP261" s="826" t="s">
        <v>7144</v>
      </c>
      <c r="GYQ261" s="753" t="s">
        <v>7141</v>
      </c>
      <c r="GYR261" s="826" t="s">
        <v>7144</v>
      </c>
      <c r="GYS261" s="753" t="s">
        <v>7141</v>
      </c>
      <c r="GYT261" s="826" t="s">
        <v>7144</v>
      </c>
      <c r="GYU261" s="753" t="s">
        <v>7141</v>
      </c>
      <c r="GYV261" s="826" t="s">
        <v>7144</v>
      </c>
      <c r="GYW261" s="753" t="s">
        <v>7141</v>
      </c>
      <c r="GYX261" s="826" t="s">
        <v>7144</v>
      </c>
      <c r="GYY261" s="753" t="s">
        <v>7141</v>
      </c>
      <c r="GYZ261" s="826" t="s">
        <v>7144</v>
      </c>
      <c r="GZA261" s="753" t="s">
        <v>7141</v>
      </c>
      <c r="GZB261" s="826" t="s">
        <v>7144</v>
      </c>
      <c r="GZC261" s="753" t="s">
        <v>7141</v>
      </c>
      <c r="GZD261" s="826" t="s">
        <v>7144</v>
      </c>
      <c r="GZE261" s="753" t="s">
        <v>7141</v>
      </c>
      <c r="GZF261" s="826" t="s">
        <v>7144</v>
      </c>
      <c r="GZG261" s="753" t="s">
        <v>7141</v>
      </c>
      <c r="GZH261" s="826" t="s">
        <v>7144</v>
      </c>
      <c r="GZI261" s="753" t="s">
        <v>7141</v>
      </c>
      <c r="GZJ261" s="826" t="s">
        <v>7144</v>
      </c>
      <c r="GZK261" s="753" t="s">
        <v>7141</v>
      </c>
      <c r="GZL261" s="826" t="s">
        <v>7144</v>
      </c>
      <c r="GZM261" s="753" t="s">
        <v>7141</v>
      </c>
      <c r="GZN261" s="826" t="s">
        <v>7144</v>
      </c>
      <c r="GZO261" s="753" t="s">
        <v>7141</v>
      </c>
      <c r="GZP261" s="826" t="s">
        <v>7144</v>
      </c>
      <c r="GZQ261" s="753" t="s">
        <v>7141</v>
      </c>
      <c r="GZR261" s="826" t="s">
        <v>7144</v>
      </c>
      <c r="GZS261" s="753" t="s">
        <v>7141</v>
      </c>
      <c r="GZT261" s="826" t="s">
        <v>7144</v>
      </c>
      <c r="GZU261" s="753" t="s">
        <v>7141</v>
      </c>
      <c r="GZV261" s="826" t="s">
        <v>7144</v>
      </c>
      <c r="GZW261" s="753" t="s">
        <v>7141</v>
      </c>
      <c r="GZX261" s="826" t="s">
        <v>7144</v>
      </c>
      <c r="GZY261" s="753" t="s">
        <v>7141</v>
      </c>
      <c r="GZZ261" s="826" t="s">
        <v>7144</v>
      </c>
      <c r="HAA261" s="753" t="s">
        <v>7141</v>
      </c>
      <c r="HAB261" s="826" t="s">
        <v>7144</v>
      </c>
      <c r="HAC261" s="753" t="s">
        <v>7141</v>
      </c>
      <c r="HAD261" s="826" t="s">
        <v>7144</v>
      </c>
      <c r="HAE261" s="753" t="s">
        <v>7141</v>
      </c>
      <c r="HAF261" s="826" t="s">
        <v>7144</v>
      </c>
      <c r="HAG261" s="753" t="s">
        <v>7141</v>
      </c>
      <c r="HAH261" s="826" t="s">
        <v>7144</v>
      </c>
      <c r="HAI261" s="753" t="s">
        <v>7141</v>
      </c>
      <c r="HAJ261" s="826" t="s">
        <v>7144</v>
      </c>
      <c r="HAK261" s="753" t="s">
        <v>7141</v>
      </c>
      <c r="HAL261" s="826" t="s">
        <v>7144</v>
      </c>
      <c r="HAM261" s="753" t="s">
        <v>7141</v>
      </c>
      <c r="HAN261" s="826" t="s">
        <v>7144</v>
      </c>
      <c r="HAO261" s="753" t="s">
        <v>7141</v>
      </c>
      <c r="HAP261" s="826" t="s">
        <v>7144</v>
      </c>
      <c r="HAQ261" s="753" t="s">
        <v>7141</v>
      </c>
      <c r="HAR261" s="826" t="s">
        <v>7144</v>
      </c>
      <c r="HAS261" s="753" t="s">
        <v>7141</v>
      </c>
      <c r="HAT261" s="826" t="s">
        <v>7144</v>
      </c>
      <c r="HAU261" s="753" t="s">
        <v>7141</v>
      </c>
      <c r="HAV261" s="826" t="s">
        <v>7144</v>
      </c>
      <c r="HAW261" s="753" t="s">
        <v>7141</v>
      </c>
      <c r="HAX261" s="826" t="s">
        <v>7144</v>
      </c>
      <c r="HAY261" s="753" t="s">
        <v>7141</v>
      </c>
      <c r="HAZ261" s="826" t="s">
        <v>7144</v>
      </c>
      <c r="HBA261" s="753" t="s">
        <v>7141</v>
      </c>
      <c r="HBB261" s="826" t="s">
        <v>7144</v>
      </c>
      <c r="HBC261" s="753" t="s">
        <v>7141</v>
      </c>
      <c r="HBD261" s="826" t="s">
        <v>7144</v>
      </c>
      <c r="HBE261" s="753" t="s">
        <v>7141</v>
      </c>
      <c r="HBF261" s="826" t="s">
        <v>7144</v>
      </c>
      <c r="HBG261" s="753" t="s">
        <v>7141</v>
      </c>
      <c r="HBH261" s="826" t="s">
        <v>7144</v>
      </c>
      <c r="HBI261" s="753" t="s">
        <v>7141</v>
      </c>
      <c r="HBJ261" s="826" t="s">
        <v>7144</v>
      </c>
      <c r="HBK261" s="753" t="s">
        <v>7141</v>
      </c>
      <c r="HBL261" s="826" t="s">
        <v>7144</v>
      </c>
      <c r="HBM261" s="753" t="s">
        <v>7141</v>
      </c>
      <c r="HBN261" s="826" t="s">
        <v>7144</v>
      </c>
      <c r="HBO261" s="753" t="s">
        <v>7141</v>
      </c>
      <c r="HBP261" s="826" t="s">
        <v>7144</v>
      </c>
      <c r="HBQ261" s="753" t="s">
        <v>7141</v>
      </c>
      <c r="HBR261" s="826" t="s">
        <v>7144</v>
      </c>
      <c r="HBS261" s="753" t="s">
        <v>7141</v>
      </c>
      <c r="HBT261" s="826" t="s">
        <v>7144</v>
      </c>
      <c r="HBU261" s="753" t="s">
        <v>7141</v>
      </c>
      <c r="HBV261" s="826" t="s">
        <v>7144</v>
      </c>
      <c r="HBW261" s="753" t="s">
        <v>7141</v>
      </c>
      <c r="HBX261" s="826" t="s">
        <v>7144</v>
      </c>
      <c r="HBY261" s="753" t="s">
        <v>7141</v>
      </c>
      <c r="HBZ261" s="826" t="s">
        <v>7144</v>
      </c>
      <c r="HCA261" s="753" t="s">
        <v>7141</v>
      </c>
      <c r="HCB261" s="826" t="s">
        <v>7144</v>
      </c>
      <c r="HCC261" s="753" t="s">
        <v>7141</v>
      </c>
      <c r="HCD261" s="826" t="s">
        <v>7144</v>
      </c>
      <c r="HCE261" s="753" t="s">
        <v>7141</v>
      </c>
      <c r="HCF261" s="826" t="s">
        <v>7144</v>
      </c>
      <c r="HCG261" s="753" t="s">
        <v>7141</v>
      </c>
      <c r="HCH261" s="826" t="s">
        <v>7144</v>
      </c>
      <c r="HCI261" s="753" t="s">
        <v>7141</v>
      </c>
      <c r="HCJ261" s="826" t="s">
        <v>7144</v>
      </c>
      <c r="HCK261" s="753" t="s">
        <v>7141</v>
      </c>
      <c r="HCL261" s="826" t="s">
        <v>7144</v>
      </c>
      <c r="HCM261" s="753" t="s">
        <v>7141</v>
      </c>
      <c r="HCN261" s="826" t="s">
        <v>7144</v>
      </c>
      <c r="HCO261" s="753" t="s">
        <v>7141</v>
      </c>
      <c r="HCP261" s="826" t="s">
        <v>7144</v>
      </c>
      <c r="HCQ261" s="753" t="s">
        <v>7141</v>
      </c>
      <c r="HCR261" s="826" t="s">
        <v>7144</v>
      </c>
      <c r="HCS261" s="753" t="s">
        <v>7141</v>
      </c>
      <c r="HCT261" s="826" t="s">
        <v>7144</v>
      </c>
      <c r="HCU261" s="753" t="s">
        <v>7141</v>
      </c>
      <c r="HCV261" s="826" t="s">
        <v>7144</v>
      </c>
      <c r="HCW261" s="753" t="s">
        <v>7141</v>
      </c>
      <c r="HCX261" s="826" t="s">
        <v>7144</v>
      </c>
      <c r="HCY261" s="753" t="s">
        <v>7141</v>
      </c>
      <c r="HCZ261" s="826" t="s">
        <v>7144</v>
      </c>
      <c r="HDA261" s="753" t="s">
        <v>7141</v>
      </c>
      <c r="HDB261" s="826" t="s">
        <v>7144</v>
      </c>
      <c r="HDC261" s="753" t="s">
        <v>7141</v>
      </c>
      <c r="HDD261" s="826" t="s">
        <v>7144</v>
      </c>
      <c r="HDE261" s="753" t="s">
        <v>7141</v>
      </c>
      <c r="HDF261" s="826" t="s">
        <v>7144</v>
      </c>
      <c r="HDG261" s="753" t="s">
        <v>7141</v>
      </c>
      <c r="HDH261" s="826" t="s">
        <v>7144</v>
      </c>
      <c r="HDI261" s="753" t="s">
        <v>7141</v>
      </c>
      <c r="HDJ261" s="826" t="s">
        <v>7144</v>
      </c>
      <c r="HDK261" s="753" t="s">
        <v>7141</v>
      </c>
      <c r="HDL261" s="826" t="s">
        <v>7144</v>
      </c>
      <c r="HDM261" s="753" t="s">
        <v>7141</v>
      </c>
      <c r="HDN261" s="826" t="s">
        <v>7144</v>
      </c>
      <c r="HDO261" s="753" t="s">
        <v>7141</v>
      </c>
      <c r="HDP261" s="826" t="s">
        <v>7144</v>
      </c>
      <c r="HDQ261" s="753" t="s">
        <v>7141</v>
      </c>
      <c r="HDR261" s="826" t="s">
        <v>7144</v>
      </c>
      <c r="HDS261" s="753" t="s">
        <v>7141</v>
      </c>
      <c r="HDT261" s="826" t="s">
        <v>7144</v>
      </c>
      <c r="HDU261" s="753" t="s">
        <v>7141</v>
      </c>
      <c r="HDV261" s="826" t="s">
        <v>7144</v>
      </c>
      <c r="HDW261" s="753" t="s">
        <v>7141</v>
      </c>
      <c r="HDX261" s="826" t="s">
        <v>7144</v>
      </c>
      <c r="HDY261" s="753" t="s">
        <v>7141</v>
      </c>
      <c r="HDZ261" s="826" t="s">
        <v>7144</v>
      </c>
      <c r="HEA261" s="753" t="s">
        <v>7141</v>
      </c>
      <c r="HEB261" s="826" t="s">
        <v>7144</v>
      </c>
      <c r="HEC261" s="753" t="s">
        <v>7141</v>
      </c>
      <c r="HED261" s="826" t="s">
        <v>7144</v>
      </c>
      <c r="HEE261" s="753" t="s">
        <v>7141</v>
      </c>
      <c r="HEF261" s="826" t="s">
        <v>7144</v>
      </c>
      <c r="HEG261" s="753" t="s">
        <v>7141</v>
      </c>
      <c r="HEH261" s="826" t="s">
        <v>7144</v>
      </c>
      <c r="HEI261" s="753" t="s">
        <v>7141</v>
      </c>
      <c r="HEJ261" s="826" t="s">
        <v>7144</v>
      </c>
      <c r="HEK261" s="753" t="s">
        <v>7141</v>
      </c>
      <c r="HEL261" s="826" t="s">
        <v>7144</v>
      </c>
      <c r="HEM261" s="753" t="s">
        <v>7141</v>
      </c>
      <c r="HEN261" s="826" t="s">
        <v>7144</v>
      </c>
      <c r="HEO261" s="753" t="s">
        <v>7141</v>
      </c>
      <c r="HEP261" s="826" t="s">
        <v>7144</v>
      </c>
      <c r="HEQ261" s="753" t="s">
        <v>7141</v>
      </c>
      <c r="HER261" s="826" t="s">
        <v>7144</v>
      </c>
      <c r="HES261" s="753" t="s">
        <v>7141</v>
      </c>
      <c r="HET261" s="826" t="s">
        <v>7144</v>
      </c>
      <c r="HEU261" s="753" t="s">
        <v>7141</v>
      </c>
      <c r="HEV261" s="826" t="s">
        <v>7144</v>
      </c>
      <c r="HEW261" s="753" t="s">
        <v>7141</v>
      </c>
      <c r="HEX261" s="826" t="s">
        <v>7144</v>
      </c>
      <c r="HEY261" s="753" t="s">
        <v>7141</v>
      </c>
      <c r="HEZ261" s="826" t="s">
        <v>7144</v>
      </c>
      <c r="HFA261" s="753" t="s">
        <v>7141</v>
      </c>
      <c r="HFB261" s="826" t="s">
        <v>7144</v>
      </c>
      <c r="HFC261" s="753" t="s">
        <v>7141</v>
      </c>
      <c r="HFD261" s="826" t="s">
        <v>7144</v>
      </c>
      <c r="HFE261" s="753" t="s">
        <v>7141</v>
      </c>
      <c r="HFF261" s="826" t="s">
        <v>7144</v>
      </c>
      <c r="HFG261" s="753" t="s">
        <v>7141</v>
      </c>
      <c r="HFH261" s="826" t="s">
        <v>7144</v>
      </c>
      <c r="HFI261" s="753" t="s">
        <v>7141</v>
      </c>
      <c r="HFJ261" s="826" t="s">
        <v>7144</v>
      </c>
      <c r="HFK261" s="753" t="s">
        <v>7141</v>
      </c>
      <c r="HFL261" s="826" t="s">
        <v>7144</v>
      </c>
      <c r="HFM261" s="753" t="s">
        <v>7141</v>
      </c>
      <c r="HFN261" s="826" t="s">
        <v>7144</v>
      </c>
      <c r="HFO261" s="753" t="s">
        <v>7141</v>
      </c>
      <c r="HFP261" s="826" t="s">
        <v>7144</v>
      </c>
      <c r="HFQ261" s="753" t="s">
        <v>7141</v>
      </c>
      <c r="HFR261" s="826" t="s">
        <v>7144</v>
      </c>
      <c r="HFS261" s="753" t="s">
        <v>7141</v>
      </c>
      <c r="HFT261" s="826" t="s">
        <v>7144</v>
      </c>
      <c r="HFU261" s="753" t="s">
        <v>7141</v>
      </c>
      <c r="HFV261" s="826" t="s">
        <v>7144</v>
      </c>
      <c r="HFW261" s="753" t="s">
        <v>7141</v>
      </c>
      <c r="HFX261" s="826" t="s">
        <v>7144</v>
      </c>
      <c r="HFY261" s="753" t="s">
        <v>7141</v>
      </c>
      <c r="HFZ261" s="826" t="s">
        <v>7144</v>
      </c>
      <c r="HGA261" s="753" t="s">
        <v>7141</v>
      </c>
      <c r="HGB261" s="826" t="s">
        <v>7144</v>
      </c>
      <c r="HGC261" s="753" t="s">
        <v>7141</v>
      </c>
      <c r="HGD261" s="826" t="s">
        <v>7144</v>
      </c>
      <c r="HGE261" s="753" t="s">
        <v>7141</v>
      </c>
      <c r="HGF261" s="826" t="s">
        <v>7144</v>
      </c>
      <c r="HGG261" s="753" t="s">
        <v>7141</v>
      </c>
      <c r="HGH261" s="826" t="s">
        <v>7144</v>
      </c>
      <c r="HGI261" s="753" t="s">
        <v>7141</v>
      </c>
      <c r="HGJ261" s="826" t="s">
        <v>7144</v>
      </c>
      <c r="HGK261" s="753" t="s">
        <v>7141</v>
      </c>
      <c r="HGL261" s="826" t="s">
        <v>7144</v>
      </c>
      <c r="HGM261" s="753" t="s">
        <v>7141</v>
      </c>
      <c r="HGN261" s="826" t="s">
        <v>7144</v>
      </c>
      <c r="HGO261" s="753" t="s">
        <v>7141</v>
      </c>
      <c r="HGP261" s="826" t="s">
        <v>7144</v>
      </c>
      <c r="HGQ261" s="753" t="s">
        <v>7141</v>
      </c>
      <c r="HGR261" s="826" t="s">
        <v>7144</v>
      </c>
      <c r="HGS261" s="753" t="s">
        <v>7141</v>
      </c>
      <c r="HGT261" s="826" t="s">
        <v>7144</v>
      </c>
      <c r="HGU261" s="753" t="s">
        <v>7141</v>
      </c>
      <c r="HGV261" s="826" t="s">
        <v>7144</v>
      </c>
      <c r="HGW261" s="753" t="s">
        <v>7141</v>
      </c>
      <c r="HGX261" s="826" t="s">
        <v>7144</v>
      </c>
      <c r="HGY261" s="753" t="s">
        <v>7141</v>
      </c>
      <c r="HGZ261" s="826" t="s">
        <v>7144</v>
      </c>
      <c r="HHA261" s="753" t="s">
        <v>7141</v>
      </c>
      <c r="HHB261" s="826" t="s">
        <v>7144</v>
      </c>
      <c r="HHC261" s="753" t="s">
        <v>7141</v>
      </c>
      <c r="HHD261" s="826" t="s">
        <v>7144</v>
      </c>
      <c r="HHE261" s="753" t="s">
        <v>7141</v>
      </c>
      <c r="HHF261" s="826" t="s">
        <v>7144</v>
      </c>
      <c r="HHG261" s="753" t="s">
        <v>7141</v>
      </c>
      <c r="HHH261" s="826" t="s">
        <v>7144</v>
      </c>
      <c r="HHI261" s="753" t="s">
        <v>7141</v>
      </c>
      <c r="HHJ261" s="826" t="s">
        <v>7144</v>
      </c>
      <c r="HHK261" s="753" t="s">
        <v>7141</v>
      </c>
      <c r="HHL261" s="826" t="s">
        <v>7144</v>
      </c>
      <c r="HHM261" s="753" t="s">
        <v>7141</v>
      </c>
      <c r="HHN261" s="826" t="s">
        <v>7144</v>
      </c>
      <c r="HHO261" s="753" t="s">
        <v>7141</v>
      </c>
      <c r="HHP261" s="826" t="s">
        <v>7144</v>
      </c>
      <c r="HHQ261" s="753" t="s">
        <v>7141</v>
      </c>
      <c r="HHR261" s="826" t="s">
        <v>7144</v>
      </c>
      <c r="HHS261" s="753" t="s">
        <v>7141</v>
      </c>
      <c r="HHT261" s="826" t="s">
        <v>7144</v>
      </c>
      <c r="HHU261" s="753" t="s">
        <v>7141</v>
      </c>
      <c r="HHV261" s="826" t="s">
        <v>7144</v>
      </c>
      <c r="HHW261" s="753" t="s">
        <v>7141</v>
      </c>
      <c r="HHX261" s="826" t="s">
        <v>7144</v>
      </c>
      <c r="HHY261" s="753" t="s">
        <v>7141</v>
      </c>
      <c r="HHZ261" s="826" t="s">
        <v>7144</v>
      </c>
      <c r="HIA261" s="753" t="s">
        <v>7141</v>
      </c>
      <c r="HIB261" s="826" t="s">
        <v>7144</v>
      </c>
      <c r="HIC261" s="753" t="s">
        <v>7141</v>
      </c>
      <c r="HID261" s="826" t="s">
        <v>7144</v>
      </c>
      <c r="HIE261" s="753" t="s">
        <v>7141</v>
      </c>
      <c r="HIF261" s="826" t="s">
        <v>7144</v>
      </c>
      <c r="HIG261" s="753" t="s">
        <v>7141</v>
      </c>
      <c r="HIH261" s="826" t="s">
        <v>7144</v>
      </c>
      <c r="HII261" s="753" t="s">
        <v>7141</v>
      </c>
      <c r="HIJ261" s="826" t="s">
        <v>7144</v>
      </c>
      <c r="HIK261" s="753" t="s">
        <v>7141</v>
      </c>
      <c r="HIL261" s="826" t="s">
        <v>7144</v>
      </c>
      <c r="HIM261" s="753" t="s">
        <v>7141</v>
      </c>
      <c r="HIN261" s="826" t="s">
        <v>7144</v>
      </c>
      <c r="HIO261" s="753" t="s">
        <v>7141</v>
      </c>
      <c r="HIP261" s="826" t="s">
        <v>7144</v>
      </c>
      <c r="HIQ261" s="753" t="s">
        <v>7141</v>
      </c>
      <c r="HIR261" s="826" t="s">
        <v>7144</v>
      </c>
      <c r="HIS261" s="753" t="s">
        <v>7141</v>
      </c>
      <c r="HIT261" s="826" t="s">
        <v>7144</v>
      </c>
      <c r="HIU261" s="753" t="s">
        <v>7141</v>
      </c>
      <c r="HIV261" s="826" t="s">
        <v>7144</v>
      </c>
      <c r="HIW261" s="753" t="s">
        <v>7141</v>
      </c>
      <c r="HIX261" s="826" t="s">
        <v>7144</v>
      </c>
      <c r="HIY261" s="753" t="s">
        <v>7141</v>
      </c>
      <c r="HIZ261" s="826" t="s">
        <v>7144</v>
      </c>
      <c r="HJA261" s="753" t="s">
        <v>7141</v>
      </c>
      <c r="HJB261" s="826" t="s">
        <v>7144</v>
      </c>
      <c r="HJC261" s="753" t="s">
        <v>7141</v>
      </c>
      <c r="HJD261" s="826" t="s">
        <v>7144</v>
      </c>
      <c r="HJE261" s="753" t="s">
        <v>7141</v>
      </c>
      <c r="HJF261" s="826" t="s">
        <v>7144</v>
      </c>
      <c r="HJG261" s="753" t="s">
        <v>7141</v>
      </c>
      <c r="HJH261" s="826" t="s">
        <v>7144</v>
      </c>
      <c r="HJI261" s="753" t="s">
        <v>7141</v>
      </c>
      <c r="HJJ261" s="826" t="s">
        <v>7144</v>
      </c>
      <c r="HJK261" s="753" t="s">
        <v>7141</v>
      </c>
      <c r="HJL261" s="826" t="s">
        <v>7144</v>
      </c>
      <c r="HJM261" s="753" t="s">
        <v>7141</v>
      </c>
      <c r="HJN261" s="826" t="s">
        <v>7144</v>
      </c>
      <c r="HJO261" s="753" t="s">
        <v>7141</v>
      </c>
      <c r="HJP261" s="826" t="s">
        <v>7144</v>
      </c>
      <c r="HJQ261" s="753" t="s">
        <v>7141</v>
      </c>
      <c r="HJR261" s="826" t="s">
        <v>7144</v>
      </c>
      <c r="HJS261" s="753" t="s">
        <v>7141</v>
      </c>
      <c r="HJT261" s="826" t="s">
        <v>7144</v>
      </c>
      <c r="HJU261" s="753" t="s">
        <v>7141</v>
      </c>
      <c r="HJV261" s="826" t="s">
        <v>7144</v>
      </c>
      <c r="HJW261" s="753" t="s">
        <v>7141</v>
      </c>
      <c r="HJX261" s="826" t="s">
        <v>7144</v>
      </c>
      <c r="HJY261" s="753" t="s">
        <v>7141</v>
      </c>
      <c r="HJZ261" s="826" t="s">
        <v>7144</v>
      </c>
      <c r="HKA261" s="753" t="s">
        <v>7141</v>
      </c>
      <c r="HKB261" s="826" t="s">
        <v>7144</v>
      </c>
      <c r="HKC261" s="753" t="s">
        <v>7141</v>
      </c>
      <c r="HKD261" s="826" t="s">
        <v>7144</v>
      </c>
      <c r="HKE261" s="753" t="s">
        <v>7141</v>
      </c>
      <c r="HKF261" s="826" t="s">
        <v>7144</v>
      </c>
      <c r="HKG261" s="753" t="s">
        <v>7141</v>
      </c>
      <c r="HKH261" s="826" t="s">
        <v>7144</v>
      </c>
      <c r="HKI261" s="753" t="s">
        <v>7141</v>
      </c>
      <c r="HKJ261" s="826" t="s">
        <v>7144</v>
      </c>
      <c r="HKK261" s="753" t="s">
        <v>7141</v>
      </c>
      <c r="HKL261" s="826" t="s">
        <v>7144</v>
      </c>
      <c r="HKM261" s="753" t="s">
        <v>7141</v>
      </c>
      <c r="HKN261" s="826" t="s">
        <v>7144</v>
      </c>
      <c r="HKO261" s="753" t="s">
        <v>7141</v>
      </c>
      <c r="HKP261" s="826" t="s">
        <v>7144</v>
      </c>
      <c r="HKQ261" s="753" t="s">
        <v>7141</v>
      </c>
      <c r="HKR261" s="826" t="s">
        <v>7144</v>
      </c>
      <c r="HKS261" s="753" t="s">
        <v>7141</v>
      </c>
      <c r="HKT261" s="826" t="s">
        <v>7144</v>
      </c>
      <c r="HKU261" s="753" t="s">
        <v>7141</v>
      </c>
      <c r="HKV261" s="826" t="s">
        <v>7144</v>
      </c>
      <c r="HKW261" s="753" t="s">
        <v>7141</v>
      </c>
      <c r="HKX261" s="826" t="s">
        <v>7144</v>
      </c>
      <c r="HKY261" s="753" t="s">
        <v>7141</v>
      </c>
      <c r="HKZ261" s="826" t="s">
        <v>7144</v>
      </c>
      <c r="HLA261" s="753" t="s">
        <v>7141</v>
      </c>
      <c r="HLB261" s="826" t="s">
        <v>7144</v>
      </c>
      <c r="HLC261" s="753" t="s">
        <v>7141</v>
      </c>
      <c r="HLD261" s="826" t="s">
        <v>7144</v>
      </c>
      <c r="HLE261" s="753" t="s">
        <v>7141</v>
      </c>
      <c r="HLF261" s="826" t="s">
        <v>7144</v>
      </c>
      <c r="HLG261" s="753" t="s">
        <v>7141</v>
      </c>
      <c r="HLH261" s="826" t="s">
        <v>7144</v>
      </c>
      <c r="HLI261" s="753" t="s">
        <v>7141</v>
      </c>
      <c r="HLJ261" s="826" t="s">
        <v>7144</v>
      </c>
      <c r="HLK261" s="753" t="s">
        <v>7141</v>
      </c>
      <c r="HLL261" s="826" t="s">
        <v>7144</v>
      </c>
      <c r="HLM261" s="753" t="s">
        <v>7141</v>
      </c>
      <c r="HLN261" s="826" t="s">
        <v>7144</v>
      </c>
      <c r="HLO261" s="753" t="s">
        <v>7141</v>
      </c>
      <c r="HLP261" s="826" t="s">
        <v>7144</v>
      </c>
      <c r="HLQ261" s="753" t="s">
        <v>7141</v>
      </c>
      <c r="HLR261" s="826" t="s">
        <v>7144</v>
      </c>
      <c r="HLS261" s="753" t="s">
        <v>7141</v>
      </c>
      <c r="HLT261" s="826" t="s">
        <v>7144</v>
      </c>
      <c r="HLU261" s="753" t="s">
        <v>7141</v>
      </c>
      <c r="HLV261" s="826" t="s">
        <v>7144</v>
      </c>
      <c r="HLW261" s="753" t="s">
        <v>7141</v>
      </c>
      <c r="HLX261" s="826" t="s">
        <v>7144</v>
      </c>
      <c r="HLY261" s="753" t="s">
        <v>7141</v>
      </c>
      <c r="HLZ261" s="826" t="s">
        <v>7144</v>
      </c>
      <c r="HMA261" s="753" t="s">
        <v>7141</v>
      </c>
      <c r="HMB261" s="826" t="s">
        <v>7144</v>
      </c>
      <c r="HMC261" s="753" t="s">
        <v>7141</v>
      </c>
      <c r="HMD261" s="826" t="s">
        <v>7144</v>
      </c>
      <c r="HME261" s="753" t="s">
        <v>7141</v>
      </c>
      <c r="HMF261" s="826" t="s">
        <v>7144</v>
      </c>
      <c r="HMG261" s="753" t="s">
        <v>7141</v>
      </c>
      <c r="HMH261" s="826" t="s">
        <v>7144</v>
      </c>
      <c r="HMI261" s="753" t="s">
        <v>7141</v>
      </c>
      <c r="HMJ261" s="826" t="s">
        <v>7144</v>
      </c>
      <c r="HMK261" s="753" t="s">
        <v>7141</v>
      </c>
      <c r="HML261" s="826" t="s">
        <v>7144</v>
      </c>
      <c r="HMM261" s="753" t="s">
        <v>7141</v>
      </c>
      <c r="HMN261" s="826" t="s">
        <v>7144</v>
      </c>
      <c r="HMO261" s="753" t="s">
        <v>7141</v>
      </c>
      <c r="HMP261" s="826" t="s">
        <v>7144</v>
      </c>
      <c r="HMQ261" s="753" t="s">
        <v>7141</v>
      </c>
      <c r="HMR261" s="826" t="s">
        <v>7144</v>
      </c>
      <c r="HMS261" s="753" t="s">
        <v>7141</v>
      </c>
      <c r="HMT261" s="826" t="s">
        <v>7144</v>
      </c>
      <c r="HMU261" s="753" t="s">
        <v>7141</v>
      </c>
      <c r="HMV261" s="826" t="s">
        <v>7144</v>
      </c>
      <c r="HMW261" s="753" t="s">
        <v>7141</v>
      </c>
      <c r="HMX261" s="826" t="s">
        <v>7144</v>
      </c>
      <c r="HMY261" s="753" t="s">
        <v>7141</v>
      </c>
      <c r="HMZ261" s="826" t="s">
        <v>7144</v>
      </c>
      <c r="HNA261" s="753" t="s">
        <v>7141</v>
      </c>
      <c r="HNB261" s="826" t="s">
        <v>7144</v>
      </c>
      <c r="HNC261" s="753" t="s">
        <v>7141</v>
      </c>
      <c r="HND261" s="826" t="s">
        <v>7144</v>
      </c>
      <c r="HNE261" s="753" t="s">
        <v>7141</v>
      </c>
      <c r="HNF261" s="826" t="s">
        <v>7144</v>
      </c>
      <c r="HNG261" s="753" t="s">
        <v>7141</v>
      </c>
      <c r="HNH261" s="826" t="s">
        <v>7144</v>
      </c>
      <c r="HNI261" s="753" t="s">
        <v>7141</v>
      </c>
      <c r="HNJ261" s="826" t="s">
        <v>7144</v>
      </c>
      <c r="HNK261" s="753" t="s">
        <v>7141</v>
      </c>
      <c r="HNL261" s="826" t="s">
        <v>7144</v>
      </c>
      <c r="HNM261" s="753" t="s">
        <v>7141</v>
      </c>
      <c r="HNN261" s="826" t="s">
        <v>7144</v>
      </c>
      <c r="HNO261" s="753" t="s">
        <v>7141</v>
      </c>
      <c r="HNP261" s="826" t="s">
        <v>7144</v>
      </c>
      <c r="HNQ261" s="753" t="s">
        <v>7141</v>
      </c>
      <c r="HNR261" s="826" t="s">
        <v>7144</v>
      </c>
      <c r="HNS261" s="753" t="s">
        <v>7141</v>
      </c>
      <c r="HNT261" s="826" t="s">
        <v>7144</v>
      </c>
      <c r="HNU261" s="753" t="s">
        <v>7141</v>
      </c>
      <c r="HNV261" s="826" t="s">
        <v>7144</v>
      </c>
      <c r="HNW261" s="753" t="s">
        <v>7141</v>
      </c>
      <c r="HNX261" s="826" t="s">
        <v>7144</v>
      </c>
      <c r="HNY261" s="753" t="s">
        <v>7141</v>
      </c>
      <c r="HNZ261" s="826" t="s">
        <v>7144</v>
      </c>
      <c r="HOA261" s="753" t="s">
        <v>7141</v>
      </c>
      <c r="HOB261" s="826" t="s">
        <v>7144</v>
      </c>
      <c r="HOC261" s="753" t="s">
        <v>7141</v>
      </c>
      <c r="HOD261" s="826" t="s">
        <v>7144</v>
      </c>
      <c r="HOE261" s="753" t="s">
        <v>7141</v>
      </c>
      <c r="HOF261" s="826" t="s">
        <v>7144</v>
      </c>
      <c r="HOG261" s="753" t="s">
        <v>7141</v>
      </c>
      <c r="HOH261" s="826" t="s">
        <v>7144</v>
      </c>
      <c r="HOI261" s="753" t="s">
        <v>7141</v>
      </c>
      <c r="HOJ261" s="826" t="s">
        <v>7144</v>
      </c>
      <c r="HOK261" s="753" t="s">
        <v>7141</v>
      </c>
      <c r="HOL261" s="826" t="s">
        <v>7144</v>
      </c>
      <c r="HOM261" s="753" t="s">
        <v>7141</v>
      </c>
      <c r="HON261" s="826" t="s">
        <v>7144</v>
      </c>
      <c r="HOO261" s="753" t="s">
        <v>7141</v>
      </c>
      <c r="HOP261" s="826" t="s">
        <v>7144</v>
      </c>
      <c r="HOQ261" s="753" t="s">
        <v>7141</v>
      </c>
      <c r="HOR261" s="826" t="s">
        <v>7144</v>
      </c>
      <c r="HOS261" s="753" t="s">
        <v>7141</v>
      </c>
      <c r="HOT261" s="826" t="s">
        <v>7144</v>
      </c>
      <c r="HOU261" s="753" t="s">
        <v>7141</v>
      </c>
      <c r="HOV261" s="826" t="s">
        <v>7144</v>
      </c>
      <c r="HOW261" s="753" t="s">
        <v>7141</v>
      </c>
      <c r="HOX261" s="826" t="s">
        <v>7144</v>
      </c>
      <c r="HOY261" s="753" t="s">
        <v>7141</v>
      </c>
      <c r="HOZ261" s="826" t="s">
        <v>7144</v>
      </c>
      <c r="HPA261" s="753" t="s">
        <v>7141</v>
      </c>
      <c r="HPB261" s="826" t="s">
        <v>7144</v>
      </c>
      <c r="HPC261" s="753" t="s">
        <v>7141</v>
      </c>
      <c r="HPD261" s="826" t="s">
        <v>7144</v>
      </c>
      <c r="HPE261" s="753" t="s">
        <v>7141</v>
      </c>
      <c r="HPF261" s="826" t="s">
        <v>7144</v>
      </c>
      <c r="HPG261" s="753" t="s">
        <v>7141</v>
      </c>
      <c r="HPH261" s="826" t="s">
        <v>7144</v>
      </c>
      <c r="HPI261" s="753" t="s">
        <v>7141</v>
      </c>
      <c r="HPJ261" s="826" t="s">
        <v>7144</v>
      </c>
      <c r="HPK261" s="753" t="s">
        <v>7141</v>
      </c>
      <c r="HPL261" s="826" t="s">
        <v>7144</v>
      </c>
      <c r="HPM261" s="753" t="s">
        <v>7141</v>
      </c>
      <c r="HPN261" s="826" t="s">
        <v>7144</v>
      </c>
      <c r="HPO261" s="753" t="s">
        <v>7141</v>
      </c>
      <c r="HPP261" s="826" t="s">
        <v>7144</v>
      </c>
      <c r="HPQ261" s="753" t="s">
        <v>7141</v>
      </c>
      <c r="HPR261" s="826" t="s">
        <v>7144</v>
      </c>
      <c r="HPS261" s="753" t="s">
        <v>7141</v>
      </c>
      <c r="HPT261" s="826" t="s">
        <v>7144</v>
      </c>
      <c r="HPU261" s="753" t="s">
        <v>7141</v>
      </c>
      <c r="HPV261" s="826" t="s">
        <v>7144</v>
      </c>
      <c r="HPW261" s="753" t="s">
        <v>7141</v>
      </c>
      <c r="HPX261" s="826" t="s">
        <v>7144</v>
      </c>
      <c r="HPY261" s="753" t="s">
        <v>7141</v>
      </c>
      <c r="HPZ261" s="826" t="s">
        <v>7144</v>
      </c>
      <c r="HQA261" s="753" t="s">
        <v>7141</v>
      </c>
      <c r="HQB261" s="826" t="s">
        <v>7144</v>
      </c>
      <c r="HQC261" s="753" t="s">
        <v>7141</v>
      </c>
      <c r="HQD261" s="826" t="s">
        <v>7144</v>
      </c>
      <c r="HQE261" s="753" t="s">
        <v>7141</v>
      </c>
      <c r="HQF261" s="826" t="s">
        <v>7144</v>
      </c>
      <c r="HQG261" s="753" t="s">
        <v>7141</v>
      </c>
      <c r="HQH261" s="826" t="s">
        <v>7144</v>
      </c>
      <c r="HQI261" s="753" t="s">
        <v>7141</v>
      </c>
      <c r="HQJ261" s="826" t="s">
        <v>7144</v>
      </c>
      <c r="HQK261" s="753" t="s">
        <v>7141</v>
      </c>
      <c r="HQL261" s="826" t="s">
        <v>7144</v>
      </c>
      <c r="HQM261" s="753" t="s">
        <v>7141</v>
      </c>
      <c r="HQN261" s="826" t="s">
        <v>7144</v>
      </c>
      <c r="HQO261" s="753" t="s">
        <v>7141</v>
      </c>
      <c r="HQP261" s="826" t="s">
        <v>7144</v>
      </c>
      <c r="HQQ261" s="753" t="s">
        <v>7141</v>
      </c>
      <c r="HQR261" s="826" t="s">
        <v>7144</v>
      </c>
      <c r="HQS261" s="753" t="s">
        <v>7141</v>
      </c>
      <c r="HQT261" s="826" t="s">
        <v>7144</v>
      </c>
      <c r="HQU261" s="753" t="s">
        <v>7141</v>
      </c>
      <c r="HQV261" s="826" t="s">
        <v>7144</v>
      </c>
      <c r="HQW261" s="753" t="s">
        <v>7141</v>
      </c>
      <c r="HQX261" s="826" t="s">
        <v>7144</v>
      </c>
      <c r="HQY261" s="753" t="s">
        <v>7141</v>
      </c>
      <c r="HQZ261" s="826" t="s">
        <v>7144</v>
      </c>
      <c r="HRA261" s="753" t="s">
        <v>7141</v>
      </c>
      <c r="HRB261" s="826" t="s">
        <v>7144</v>
      </c>
      <c r="HRC261" s="753" t="s">
        <v>7141</v>
      </c>
      <c r="HRD261" s="826" t="s">
        <v>7144</v>
      </c>
      <c r="HRE261" s="753" t="s">
        <v>7141</v>
      </c>
      <c r="HRF261" s="826" t="s">
        <v>7144</v>
      </c>
      <c r="HRG261" s="753" t="s">
        <v>7141</v>
      </c>
      <c r="HRH261" s="826" t="s">
        <v>7144</v>
      </c>
      <c r="HRI261" s="753" t="s">
        <v>7141</v>
      </c>
      <c r="HRJ261" s="826" t="s">
        <v>7144</v>
      </c>
      <c r="HRK261" s="753" t="s">
        <v>7141</v>
      </c>
      <c r="HRL261" s="826" t="s">
        <v>7144</v>
      </c>
      <c r="HRM261" s="753" t="s">
        <v>7141</v>
      </c>
      <c r="HRN261" s="826" t="s">
        <v>7144</v>
      </c>
      <c r="HRO261" s="753" t="s">
        <v>7141</v>
      </c>
      <c r="HRP261" s="826" t="s">
        <v>7144</v>
      </c>
      <c r="HRQ261" s="753" t="s">
        <v>7141</v>
      </c>
      <c r="HRR261" s="826" t="s">
        <v>7144</v>
      </c>
      <c r="HRS261" s="753" t="s">
        <v>7141</v>
      </c>
      <c r="HRT261" s="826" t="s">
        <v>7144</v>
      </c>
      <c r="HRU261" s="753" t="s">
        <v>7141</v>
      </c>
      <c r="HRV261" s="826" t="s">
        <v>7144</v>
      </c>
      <c r="HRW261" s="753" t="s">
        <v>7141</v>
      </c>
      <c r="HRX261" s="826" t="s">
        <v>7144</v>
      </c>
      <c r="HRY261" s="753" t="s">
        <v>7141</v>
      </c>
      <c r="HRZ261" s="826" t="s">
        <v>7144</v>
      </c>
      <c r="HSA261" s="753" t="s">
        <v>7141</v>
      </c>
      <c r="HSB261" s="826" t="s">
        <v>7144</v>
      </c>
      <c r="HSC261" s="753" t="s">
        <v>7141</v>
      </c>
      <c r="HSD261" s="826" t="s">
        <v>7144</v>
      </c>
      <c r="HSE261" s="753" t="s">
        <v>7141</v>
      </c>
      <c r="HSF261" s="826" t="s">
        <v>7144</v>
      </c>
      <c r="HSG261" s="753" t="s">
        <v>7141</v>
      </c>
      <c r="HSH261" s="826" t="s">
        <v>7144</v>
      </c>
      <c r="HSI261" s="753" t="s">
        <v>7141</v>
      </c>
      <c r="HSJ261" s="826" t="s">
        <v>7144</v>
      </c>
      <c r="HSK261" s="753" t="s">
        <v>7141</v>
      </c>
      <c r="HSL261" s="826" t="s">
        <v>7144</v>
      </c>
      <c r="HSM261" s="753" t="s">
        <v>7141</v>
      </c>
      <c r="HSN261" s="826" t="s">
        <v>7144</v>
      </c>
      <c r="HSO261" s="753" t="s">
        <v>7141</v>
      </c>
      <c r="HSP261" s="826" t="s">
        <v>7144</v>
      </c>
      <c r="HSQ261" s="753" t="s">
        <v>7141</v>
      </c>
      <c r="HSR261" s="826" t="s">
        <v>7144</v>
      </c>
      <c r="HSS261" s="753" t="s">
        <v>7141</v>
      </c>
      <c r="HST261" s="826" t="s">
        <v>7144</v>
      </c>
      <c r="HSU261" s="753" t="s">
        <v>7141</v>
      </c>
      <c r="HSV261" s="826" t="s">
        <v>7144</v>
      </c>
      <c r="HSW261" s="753" t="s">
        <v>7141</v>
      </c>
      <c r="HSX261" s="826" t="s">
        <v>7144</v>
      </c>
      <c r="HSY261" s="753" t="s">
        <v>7141</v>
      </c>
      <c r="HSZ261" s="826" t="s">
        <v>7144</v>
      </c>
      <c r="HTA261" s="753" t="s">
        <v>7141</v>
      </c>
      <c r="HTB261" s="826" t="s">
        <v>7144</v>
      </c>
      <c r="HTC261" s="753" t="s">
        <v>7141</v>
      </c>
      <c r="HTD261" s="826" t="s">
        <v>7144</v>
      </c>
      <c r="HTE261" s="753" t="s">
        <v>7141</v>
      </c>
      <c r="HTF261" s="826" t="s">
        <v>7144</v>
      </c>
      <c r="HTG261" s="753" t="s">
        <v>7141</v>
      </c>
      <c r="HTH261" s="826" t="s">
        <v>7144</v>
      </c>
      <c r="HTI261" s="753" t="s">
        <v>7141</v>
      </c>
      <c r="HTJ261" s="826" t="s">
        <v>7144</v>
      </c>
      <c r="HTK261" s="753" t="s">
        <v>7141</v>
      </c>
      <c r="HTL261" s="826" t="s">
        <v>7144</v>
      </c>
      <c r="HTM261" s="753" t="s">
        <v>7141</v>
      </c>
      <c r="HTN261" s="826" t="s">
        <v>7144</v>
      </c>
      <c r="HTO261" s="753" t="s">
        <v>7141</v>
      </c>
      <c r="HTP261" s="826" t="s">
        <v>7144</v>
      </c>
      <c r="HTQ261" s="753" t="s">
        <v>7141</v>
      </c>
      <c r="HTR261" s="826" t="s">
        <v>7144</v>
      </c>
      <c r="HTS261" s="753" t="s">
        <v>7141</v>
      </c>
      <c r="HTT261" s="826" t="s">
        <v>7144</v>
      </c>
      <c r="HTU261" s="753" t="s">
        <v>7141</v>
      </c>
      <c r="HTV261" s="826" t="s">
        <v>7144</v>
      </c>
      <c r="HTW261" s="753" t="s">
        <v>7141</v>
      </c>
      <c r="HTX261" s="826" t="s">
        <v>7144</v>
      </c>
      <c r="HTY261" s="753" t="s">
        <v>7141</v>
      </c>
      <c r="HTZ261" s="826" t="s">
        <v>7144</v>
      </c>
      <c r="HUA261" s="753" t="s">
        <v>7141</v>
      </c>
      <c r="HUB261" s="826" t="s">
        <v>7144</v>
      </c>
      <c r="HUC261" s="753" t="s">
        <v>7141</v>
      </c>
      <c r="HUD261" s="826" t="s">
        <v>7144</v>
      </c>
      <c r="HUE261" s="753" t="s">
        <v>7141</v>
      </c>
      <c r="HUF261" s="826" t="s">
        <v>7144</v>
      </c>
      <c r="HUG261" s="753" t="s">
        <v>7141</v>
      </c>
      <c r="HUH261" s="826" t="s">
        <v>7144</v>
      </c>
      <c r="HUI261" s="753" t="s">
        <v>7141</v>
      </c>
      <c r="HUJ261" s="826" t="s">
        <v>7144</v>
      </c>
      <c r="HUK261" s="753" t="s">
        <v>7141</v>
      </c>
      <c r="HUL261" s="826" t="s">
        <v>7144</v>
      </c>
      <c r="HUM261" s="753" t="s">
        <v>7141</v>
      </c>
      <c r="HUN261" s="826" t="s">
        <v>7144</v>
      </c>
      <c r="HUO261" s="753" t="s">
        <v>7141</v>
      </c>
      <c r="HUP261" s="826" t="s">
        <v>7144</v>
      </c>
      <c r="HUQ261" s="753" t="s">
        <v>7141</v>
      </c>
      <c r="HUR261" s="826" t="s">
        <v>7144</v>
      </c>
      <c r="HUS261" s="753" t="s">
        <v>7141</v>
      </c>
      <c r="HUT261" s="826" t="s">
        <v>7144</v>
      </c>
      <c r="HUU261" s="753" t="s">
        <v>7141</v>
      </c>
      <c r="HUV261" s="826" t="s">
        <v>7144</v>
      </c>
      <c r="HUW261" s="753" t="s">
        <v>7141</v>
      </c>
      <c r="HUX261" s="826" t="s">
        <v>7144</v>
      </c>
      <c r="HUY261" s="753" t="s">
        <v>7141</v>
      </c>
      <c r="HUZ261" s="826" t="s">
        <v>7144</v>
      </c>
      <c r="HVA261" s="753" t="s">
        <v>7141</v>
      </c>
      <c r="HVB261" s="826" t="s">
        <v>7144</v>
      </c>
      <c r="HVC261" s="753" t="s">
        <v>7141</v>
      </c>
      <c r="HVD261" s="826" t="s">
        <v>7144</v>
      </c>
      <c r="HVE261" s="753" t="s">
        <v>7141</v>
      </c>
      <c r="HVF261" s="826" t="s">
        <v>7144</v>
      </c>
      <c r="HVG261" s="753" t="s">
        <v>7141</v>
      </c>
      <c r="HVH261" s="826" t="s">
        <v>7144</v>
      </c>
      <c r="HVI261" s="753" t="s">
        <v>7141</v>
      </c>
      <c r="HVJ261" s="826" t="s">
        <v>7144</v>
      </c>
      <c r="HVK261" s="753" t="s">
        <v>7141</v>
      </c>
      <c r="HVL261" s="826" t="s">
        <v>7144</v>
      </c>
      <c r="HVM261" s="753" t="s">
        <v>7141</v>
      </c>
      <c r="HVN261" s="826" t="s">
        <v>7144</v>
      </c>
      <c r="HVO261" s="753" t="s">
        <v>7141</v>
      </c>
      <c r="HVP261" s="826" t="s">
        <v>7144</v>
      </c>
      <c r="HVQ261" s="753" t="s">
        <v>7141</v>
      </c>
      <c r="HVR261" s="826" t="s">
        <v>7144</v>
      </c>
      <c r="HVS261" s="753" t="s">
        <v>7141</v>
      </c>
      <c r="HVT261" s="826" t="s">
        <v>7144</v>
      </c>
      <c r="HVU261" s="753" t="s">
        <v>7141</v>
      </c>
      <c r="HVV261" s="826" t="s">
        <v>7144</v>
      </c>
      <c r="HVW261" s="753" t="s">
        <v>7141</v>
      </c>
      <c r="HVX261" s="826" t="s">
        <v>7144</v>
      </c>
      <c r="HVY261" s="753" t="s">
        <v>7141</v>
      </c>
      <c r="HVZ261" s="826" t="s">
        <v>7144</v>
      </c>
      <c r="HWA261" s="753" t="s">
        <v>7141</v>
      </c>
      <c r="HWB261" s="826" t="s">
        <v>7144</v>
      </c>
      <c r="HWC261" s="753" t="s">
        <v>7141</v>
      </c>
      <c r="HWD261" s="826" t="s">
        <v>7144</v>
      </c>
      <c r="HWE261" s="753" t="s">
        <v>7141</v>
      </c>
      <c r="HWF261" s="826" t="s">
        <v>7144</v>
      </c>
      <c r="HWG261" s="753" t="s">
        <v>7141</v>
      </c>
      <c r="HWH261" s="826" t="s">
        <v>7144</v>
      </c>
      <c r="HWI261" s="753" t="s">
        <v>7141</v>
      </c>
      <c r="HWJ261" s="826" t="s">
        <v>7144</v>
      </c>
      <c r="HWK261" s="753" t="s">
        <v>7141</v>
      </c>
      <c r="HWL261" s="826" t="s">
        <v>7144</v>
      </c>
      <c r="HWM261" s="753" t="s">
        <v>7141</v>
      </c>
      <c r="HWN261" s="826" t="s">
        <v>7144</v>
      </c>
      <c r="HWO261" s="753" t="s">
        <v>7141</v>
      </c>
      <c r="HWP261" s="826" t="s">
        <v>7144</v>
      </c>
      <c r="HWQ261" s="753" t="s">
        <v>7141</v>
      </c>
      <c r="HWR261" s="826" t="s">
        <v>7144</v>
      </c>
      <c r="HWS261" s="753" t="s">
        <v>7141</v>
      </c>
      <c r="HWT261" s="826" t="s">
        <v>7144</v>
      </c>
      <c r="HWU261" s="753" t="s">
        <v>7141</v>
      </c>
      <c r="HWV261" s="826" t="s">
        <v>7144</v>
      </c>
      <c r="HWW261" s="753" t="s">
        <v>7141</v>
      </c>
      <c r="HWX261" s="826" t="s">
        <v>7144</v>
      </c>
      <c r="HWY261" s="753" t="s">
        <v>7141</v>
      </c>
      <c r="HWZ261" s="826" t="s">
        <v>7144</v>
      </c>
      <c r="HXA261" s="753" t="s">
        <v>7141</v>
      </c>
      <c r="HXB261" s="826" t="s">
        <v>7144</v>
      </c>
      <c r="HXC261" s="753" t="s">
        <v>7141</v>
      </c>
      <c r="HXD261" s="826" t="s">
        <v>7144</v>
      </c>
      <c r="HXE261" s="753" t="s">
        <v>7141</v>
      </c>
      <c r="HXF261" s="826" t="s">
        <v>7144</v>
      </c>
      <c r="HXG261" s="753" t="s">
        <v>7141</v>
      </c>
      <c r="HXH261" s="826" t="s">
        <v>7144</v>
      </c>
      <c r="HXI261" s="753" t="s">
        <v>7141</v>
      </c>
      <c r="HXJ261" s="826" t="s">
        <v>7144</v>
      </c>
      <c r="HXK261" s="753" t="s">
        <v>7141</v>
      </c>
      <c r="HXL261" s="826" t="s">
        <v>7144</v>
      </c>
      <c r="HXM261" s="753" t="s">
        <v>7141</v>
      </c>
      <c r="HXN261" s="826" t="s">
        <v>7144</v>
      </c>
      <c r="HXO261" s="753" t="s">
        <v>7141</v>
      </c>
      <c r="HXP261" s="826" t="s">
        <v>7144</v>
      </c>
      <c r="HXQ261" s="753" t="s">
        <v>7141</v>
      </c>
      <c r="HXR261" s="826" t="s">
        <v>7144</v>
      </c>
      <c r="HXS261" s="753" t="s">
        <v>7141</v>
      </c>
      <c r="HXT261" s="826" t="s">
        <v>7144</v>
      </c>
      <c r="HXU261" s="753" t="s">
        <v>7141</v>
      </c>
      <c r="HXV261" s="826" t="s">
        <v>7144</v>
      </c>
      <c r="HXW261" s="753" t="s">
        <v>7141</v>
      </c>
      <c r="HXX261" s="826" t="s">
        <v>7144</v>
      </c>
      <c r="HXY261" s="753" t="s">
        <v>7141</v>
      </c>
      <c r="HXZ261" s="826" t="s">
        <v>7144</v>
      </c>
      <c r="HYA261" s="753" t="s">
        <v>7141</v>
      </c>
      <c r="HYB261" s="826" t="s">
        <v>7144</v>
      </c>
      <c r="HYC261" s="753" t="s">
        <v>7141</v>
      </c>
      <c r="HYD261" s="826" t="s">
        <v>7144</v>
      </c>
      <c r="HYE261" s="753" t="s">
        <v>7141</v>
      </c>
      <c r="HYF261" s="826" t="s">
        <v>7144</v>
      </c>
      <c r="HYG261" s="753" t="s">
        <v>7141</v>
      </c>
      <c r="HYH261" s="826" t="s">
        <v>7144</v>
      </c>
      <c r="HYI261" s="753" t="s">
        <v>7141</v>
      </c>
      <c r="HYJ261" s="826" t="s">
        <v>7144</v>
      </c>
      <c r="HYK261" s="753" t="s">
        <v>7141</v>
      </c>
      <c r="HYL261" s="826" t="s">
        <v>7144</v>
      </c>
      <c r="HYM261" s="753" t="s">
        <v>7141</v>
      </c>
      <c r="HYN261" s="826" t="s">
        <v>7144</v>
      </c>
      <c r="HYO261" s="753" t="s">
        <v>7141</v>
      </c>
      <c r="HYP261" s="826" t="s">
        <v>7144</v>
      </c>
      <c r="HYQ261" s="753" t="s">
        <v>7141</v>
      </c>
      <c r="HYR261" s="826" t="s">
        <v>7144</v>
      </c>
      <c r="HYS261" s="753" t="s">
        <v>7141</v>
      </c>
      <c r="HYT261" s="826" t="s">
        <v>7144</v>
      </c>
      <c r="HYU261" s="753" t="s">
        <v>7141</v>
      </c>
      <c r="HYV261" s="826" t="s">
        <v>7144</v>
      </c>
      <c r="HYW261" s="753" t="s">
        <v>7141</v>
      </c>
      <c r="HYX261" s="826" t="s">
        <v>7144</v>
      </c>
      <c r="HYY261" s="753" t="s">
        <v>7141</v>
      </c>
      <c r="HYZ261" s="826" t="s">
        <v>7144</v>
      </c>
      <c r="HZA261" s="753" t="s">
        <v>7141</v>
      </c>
      <c r="HZB261" s="826" t="s">
        <v>7144</v>
      </c>
      <c r="HZC261" s="753" t="s">
        <v>7141</v>
      </c>
      <c r="HZD261" s="826" t="s">
        <v>7144</v>
      </c>
      <c r="HZE261" s="753" t="s">
        <v>7141</v>
      </c>
      <c r="HZF261" s="826" t="s">
        <v>7144</v>
      </c>
      <c r="HZG261" s="753" t="s">
        <v>7141</v>
      </c>
      <c r="HZH261" s="826" t="s">
        <v>7144</v>
      </c>
      <c r="HZI261" s="753" t="s">
        <v>7141</v>
      </c>
      <c r="HZJ261" s="826" t="s">
        <v>7144</v>
      </c>
      <c r="HZK261" s="753" t="s">
        <v>7141</v>
      </c>
      <c r="HZL261" s="826" t="s">
        <v>7144</v>
      </c>
      <c r="HZM261" s="753" t="s">
        <v>7141</v>
      </c>
      <c r="HZN261" s="826" t="s">
        <v>7144</v>
      </c>
      <c r="HZO261" s="753" t="s">
        <v>7141</v>
      </c>
      <c r="HZP261" s="826" t="s">
        <v>7144</v>
      </c>
      <c r="HZQ261" s="753" t="s">
        <v>7141</v>
      </c>
      <c r="HZR261" s="826" t="s">
        <v>7144</v>
      </c>
      <c r="HZS261" s="753" t="s">
        <v>7141</v>
      </c>
      <c r="HZT261" s="826" t="s">
        <v>7144</v>
      </c>
      <c r="HZU261" s="753" t="s">
        <v>7141</v>
      </c>
      <c r="HZV261" s="826" t="s">
        <v>7144</v>
      </c>
      <c r="HZW261" s="753" t="s">
        <v>7141</v>
      </c>
      <c r="HZX261" s="826" t="s">
        <v>7144</v>
      </c>
      <c r="HZY261" s="753" t="s">
        <v>7141</v>
      </c>
      <c r="HZZ261" s="826" t="s">
        <v>7144</v>
      </c>
      <c r="IAA261" s="753" t="s">
        <v>7141</v>
      </c>
      <c r="IAB261" s="826" t="s">
        <v>7144</v>
      </c>
      <c r="IAC261" s="753" t="s">
        <v>7141</v>
      </c>
      <c r="IAD261" s="826" t="s">
        <v>7144</v>
      </c>
      <c r="IAE261" s="753" t="s">
        <v>7141</v>
      </c>
      <c r="IAF261" s="826" t="s">
        <v>7144</v>
      </c>
      <c r="IAG261" s="753" t="s">
        <v>7141</v>
      </c>
      <c r="IAH261" s="826" t="s">
        <v>7144</v>
      </c>
      <c r="IAI261" s="753" t="s">
        <v>7141</v>
      </c>
      <c r="IAJ261" s="826" t="s">
        <v>7144</v>
      </c>
      <c r="IAK261" s="753" t="s">
        <v>7141</v>
      </c>
      <c r="IAL261" s="826" t="s">
        <v>7144</v>
      </c>
      <c r="IAM261" s="753" t="s">
        <v>7141</v>
      </c>
      <c r="IAN261" s="826" t="s">
        <v>7144</v>
      </c>
      <c r="IAO261" s="753" t="s">
        <v>7141</v>
      </c>
      <c r="IAP261" s="826" t="s">
        <v>7144</v>
      </c>
      <c r="IAQ261" s="753" t="s">
        <v>7141</v>
      </c>
      <c r="IAR261" s="826" t="s">
        <v>7144</v>
      </c>
      <c r="IAS261" s="753" t="s">
        <v>7141</v>
      </c>
      <c r="IAT261" s="826" t="s">
        <v>7144</v>
      </c>
      <c r="IAU261" s="753" t="s">
        <v>7141</v>
      </c>
      <c r="IAV261" s="826" t="s">
        <v>7144</v>
      </c>
      <c r="IAW261" s="753" t="s">
        <v>7141</v>
      </c>
      <c r="IAX261" s="826" t="s">
        <v>7144</v>
      </c>
      <c r="IAY261" s="753" t="s">
        <v>7141</v>
      </c>
      <c r="IAZ261" s="826" t="s">
        <v>7144</v>
      </c>
      <c r="IBA261" s="753" t="s">
        <v>7141</v>
      </c>
      <c r="IBB261" s="826" t="s">
        <v>7144</v>
      </c>
      <c r="IBC261" s="753" t="s">
        <v>7141</v>
      </c>
      <c r="IBD261" s="826" t="s">
        <v>7144</v>
      </c>
      <c r="IBE261" s="753" t="s">
        <v>7141</v>
      </c>
      <c r="IBF261" s="826" t="s">
        <v>7144</v>
      </c>
      <c r="IBG261" s="753" t="s">
        <v>7141</v>
      </c>
      <c r="IBH261" s="826" t="s">
        <v>7144</v>
      </c>
      <c r="IBI261" s="753" t="s">
        <v>7141</v>
      </c>
      <c r="IBJ261" s="826" t="s">
        <v>7144</v>
      </c>
      <c r="IBK261" s="753" t="s">
        <v>7141</v>
      </c>
      <c r="IBL261" s="826" t="s">
        <v>7144</v>
      </c>
      <c r="IBM261" s="753" t="s">
        <v>7141</v>
      </c>
      <c r="IBN261" s="826" t="s">
        <v>7144</v>
      </c>
      <c r="IBO261" s="753" t="s">
        <v>7141</v>
      </c>
      <c r="IBP261" s="826" t="s">
        <v>7144</v>
      </c>
      <c r="IBQ261" s="753" t="s">
        <v>7141</v>
      </c>
      <c r="IBR261" s="826" t="s">
        <v>7144</v>
      </c>
      <c r="IBS261" s="753" t="s">
        <v>7141</v>
      </c>
      <c r="IBT261" s="826" t="s">
        <v>7144</v>
      </c>
      <c r="IBU261" s="753" t="s">
        <v>7141</v>
      </c>
      <c r="IBV261" s="826" t="s">
        <v>7144</v>
      </c>
      <c r="IBW261" s="753" t="s">
        <v>7141</v>
      </c>
      <c r="IBX261" s="826" t="s">
        <v>7144</v>
      </c>
      <c r="IBY261" s="753" t="s">
        <v>7141</v>
      </c>
      <c r="IBZ261" s="826" t="s">
        <v>7144</v>
      </c>
      <c r="ICA261" s="753" t="s">
        <v>7141</v>
      </c>
      <c r="ICB261" s="826" t="s">
        <v>7144</v>
      </c>
      <c r="ICC261" s="753" t="s">
        <v>7141</v>
      </c>
      <c r="ICD261" s="826" t="s">
        <v>7144</v>
      </c>
      <c r="ICE261" s="753" t="s">
        <v>7141</v>
      </c>
      <c r="ICF261" s="826" t="s">
        <v>7144</v>
      </c>
      <c r="ICG261" s="753" t="s">
        <v>7141</v>
      </c>
      <c r="ICH261" s="826" t="s">
        <v>7144</v>
      </c>
      <c r="ICI261" s="753" t="s">
        <v>7141</v>
      </c>
      <c r="ICJ261" s="826" t="s">
        <v>7144</v>
      </c>
      <c r="ICK261" s="753" t="s">
        <v>7141</v>
      </c>
      <c r="ICL261" s="826" t="s">
        <v>7144</v>
      </c>
      <c r="ICM261" s="753" t="s">
        <v>7141</v>
      </c>
      <c r="ICN261" s="826" t="s">
        <v>7144</v>
      </c>
      <c r="ICO261" s="753" t="s">
        <v>7141</v>
      </c>
      <c r="ICP261" s="826" t="s">
        <v>7144</v>
      </c>
      <c r="ICQ261" s="753" t="s">
        <v>7141</v>
      </c>
      <c r="ICR261" s="826" t="s">
        <v>7144</v>
      </c>
      <c r="ICS261" s="753" t="s">
        <v>7141</v>
      </c>
      <c r="ICT261" s="826" t="s">
        <v>7144</v>
      </c>
      <c r="ICU261" s="753" t="s">
        <v>7141</v>
      </c>
      <c r="ICV261" s="826" t="s">
        <v>7144</v>
      </c>
      <c r="ICW261" s="753" t="s">
        <v>7141</v>
      </c>
      <c r="ICX261" s="826" t="s">
        <v>7144</v>
      </c>
      <c r="ICY261" s="753" t="s">
        <v>7141</v>
      </c>
      <c r="ICZ261" s="826" t="s">
        <v>7144</v>
      </c>
      <c r="IDA261" s="753" t="s">
        <v>7141</v>
      </c>
      <c r="IDB261" s="826" t="s">
        <v>7144</v>
      </c>
      <c r="IDC261" s="753" t="s">
        <v>7141</v>
      </c>
      <c r="IDD261" s="826" t="s">
        <v>7144</v>
      </c>
      <c r="IDE261" s="753" t="s">
        <v>7141</v>
      </c>
      <c r="IDF261" s="826" t="s">
        <v>7144</v>
      </c>
      <c r="IDG261" s="753" t="s">
        <v>7141</v>
      </c>
      <c r="IDH261" s="826" t="s">
        <v>7144</v>
      </c>
      <c r="IDI261" s="753" t="s">
        <v>7141</v>
      </c>
      <c r="IDJ261" s="826" t="s">
        <v>7144</v>
      </c>
      <c r="IDK261" s="753" t="s">
        <v>7141</v>
      </c>
      <c r="IDL261" s="826" t="s">
        <v>7144</v>
      </c>
      <c r="IDM261" s="753" t="s">
        <v>7141</v>
      </c>
      <c r="IDN261" s="826" t="s">
        <v>7144</v>
      </c>
      <c r="IDO261" s="753" t="s">
        <v>7141</v>
      </c>
      <c r="IDP261" s="826" t="s">
        <v>7144</v>
      </c>
      <c r="IDQ261" s="753" t="s">
        <v>7141</v>
      </c>
      <c r="IDR261" s="826" t="s">
        <v>7144</v>
      </c>
      <c r="IDS261" s="753" t="s">
        <v>7141</v>
      </c>
      <c r="IDT261" s="826" t="s">
        <v>7144</v>
      </c>
      <c r="IDU261" s="753" t="s">
        <v>7141</v>
      </c>
      <c r="IDV261" s="826" t="s">
        <v>7144</v>
      </c>
      <c r="IDW261" s="753" t="s">
        <v>7141</v>
      </c>
      <c r="IDX261" s="826" t="s">
        <v>7144</v>
      </c>
      <c r="IDY261" s="753" t="s">
        <v>7141</v>
      </c>
      <c r="IDZ261" s="826" t="s">
        <v>7144</v>
      </c>
      <c r="IEA261" s="753" t="s">
        <v>7141</v>
      </c>
      <c r="IEB261" s="826" t="s">
        <v>7144</v>
      </c>
      <c r="IEC261" s="753" t="s">
        <v>7141</v>
      </c>
      <c r="IED261" s="826" t="s">
        <v>7144</v>
      </c>
      <c r="IEE261" s="753" t="s">
        <v>7141</v>
      </c>
      <c r="IEF261" s="826" t="s">
        <v>7144</v>
      </c>
      <c r="IEG261" s="753" t="s">
        <v>7141</v>
      </c>
      <c r="IEH261" s="826" t="s">
        <v>7144</v>
      </c>
      <c r="IEI261" s="753" t="s">
        <v>7141</v>
      </c>
      <c r="IEJ261" s="826" t="s">
        <v>7144</v>
      </c>
      <c r="IEK261" s="753" t="s">
        <v>7141</v>
      </c>
      <c r="IEL261" s="826" t="s">
        <v>7144</v>
      </c>
      <c r="IEM261" s="753" t="s">
        <v>7141</v>
      </c>
      <c r="IEN261" s="826" t="s">
        <v>7144</v>
      </c>
      <c r="IEO261" s="753" t="s">
        <v>7141</v>
      </c>
      <c r="IEP261" s="826" t="s">
        <v>7144</v>
      </c>
      <c r="IEQ261" s="753" t="s">
        <v>7141</v>
      </c>
      <c r="IER261" s="826" t="s">
        <v>7144</v>
      </c>
      <c r="IES261" s="753" t="s">
        <v>7141</v>
      </c>
      <c r="IET261" s="826" t="s">
        <v>7144</v>
      </c>
      <c r="IEU261" s="753" t="s">
        <v>7141</v>
      </c>
      <c r="IEV261" s="826" t="s">
        <v>7144</v>
      </c>
      <c r="IEW261" s="753" t="s">
        <v>7141</v>
      </c>
      <c r="IEX261" s="826" t="s">
        <v>7144</v>
      </c>
      <c r="IEY261" s="753" t="s">
        <v>7141</v>
      </c>
      <c r="IEZ261" s="826" t="s">
        <v>7144</v>
      </c>
      <c r="IFA261" s="753" t="s">
        <v>7141</v>
      </c>
      <c r="IFB261" s="826" t="s">
        <v>7144</v>
      </c>
      <c r="IFC261" s="753" t="s">
        <v>7141</v>
      </c>
      <c r="IFD261" s="826" t="s">
        <v>7144</v>
      </c>
      <c r="IFE261" s="753" t="s">
        <v>7141</v>
      </c>
      <c r="IFF261" s="826" t="s">
        <v>7144</v>
      </c>
      <c r="IFG261" s="753" t="s">
        <v>7141</v>
      </c>
      <c r="IFH261" s="826" t="s">
        <v>7144</v>
      </c>
      <c r="IFI261" s="753" t="s">
        <v>7141</v>
      </c>
      <c r="IFJ261" s="826" t="s">
        <v>7144</v>
      </c>
      <c r="IFK261" s="753" t="s">
        <v>7141</v>
      </c>
      <c r="IFL261" s="826" t="s">
        <v>7144</v>
      </c>
      <c r="IFM261" s="753" t="s">
        <v>7141</v>
      </c>
      <c r="IFN261" s="826" t="s">
        <v>7144</v>
      </c>
      <c r="IFO261" s="753" t="s">
        <v>7141</v>
      </c>
      <c r="IFP261" s="826" t="s">
        <v>7144</v>
      </c>
      <c r="IFQ261" s="753" t="s">
        <v>7141</v>
      </c>
      <c r="IFR261" s="826" t="s">
        <v>7144</v>
      </c>
      <c r="IFS261" s="753" t="s">
        <v>7141</v>
      </c>
      <c r="IFT261" s="826" t="s">
        <v>7144</v>
      </c>
      <c r="IFU261" s="753" t="s">
        <v>7141</v>
      </c>
      <c r="IFV261" s="826" t="s">
        <v>7144</v>
      </c>
      <c r="IFW261" s="753" t="s">
        <v>7141</v>
      </c>
      <c r="IFX261" s="826" t="s">
        <v>7144</v>
      </c>
      <c r="IFY261" s="753" t="s">
        <v>7141</v>
      </c>
      <c r="IFZ261" s="826" t="s">
        <v>7144</v>
      </c>
      <c r="IGA261" s="753" t="s">
        <v>7141</v>
      </c>
      <c r="IGB261" s="826" t="s">
        <v>7144</v>
      </c>
      <c r="IGC261" s="753" t="s">
        <v>7141</v>
      </c>
      <c r="IGD261" s="826" t="s">
        <v>7144</v>
      </c>
      <c r="IGE261" s="753" t="s">
        <v>7141</v>
      </c>
      <c r="IGF261" s="826" t="s">
        <v>7144</v>
      </c>
      <c r="IGG261" s="753" t="s">
        <v>7141</v>
      </c>
      <c r="IGH261" s="826" t="s">
        <v>7144</v>
      </c>
      <c r="IGI261" s="753" t="s">
        <v>7141</v>
      </c>
      <c r="IGJ261" s="826" t="s">
        <v>7144</v>
      </c>
      <c r="IGK261" s="753" t="s">
        <v>7141</v>
      </c>
      <c r="IGL261" s="826" t="s">
        <v>7144</v>
      </c>
      <c r="IGM261" s="753" t="s">
        <v>7141</v>
      </c>
      <c r="IGN261" s="826" t="s">
        <v>7144</v>
      </c>
      <c r="IGO261" s="753" t="s">
        <v>7141</v>
      </c>
      <c r="IGP261" s="826" t="s">
        <v>7144</v>
      </c>
      <c r="IGQ261" s="753" t="s">
        <v>7141</v>
      </c>
      <c r="IGR261" s="826" t="s">
        <v>7144</v>
      </c>
      <c r="IGS261" s="753" t="s">
        <v>7141</v>
      </c>
      <c r="IGT261" s="826" t="s">
        <v>7144</v>
      </c>
      <c r="IGU261" s="753" t="s">
        <v>7141</v>
      </c>
      <c r="IGV261" s="826" t="s">
        <v>7144</v>
      </c>
      <c r="IGW261" s="753" t="s">
        <v>7141</v>
      </c>
      <c r="IGX261" s="826" t="s">
        <v>7144</v>
      </c>
      <c r="IGY261" s="753" t="s">
        <v>7141</v>
      </c>
      <c r="IGZ261" s="826" t="s">
        <v>7144</v>
      </c>
      <c r="IHA261" s="753" t="s">
        <v>7141</v>
      </c>
      <c r="IHB261" s="826" t="s">
        <v>7144</v>
      </c>
      <c r="IHC261" s="753" t="s">
        <v>7141</v>
      </c>
      <c r="IHD261" s="826" t="s">
        <v>7144</v>
      </c>
      <c r="IHE261" s="753" t="s">
        <v>7141</v>
      </c>
      <c r="IHF261" s="826" t="s">
        <v>7144</v>
      </c>
      <c r="IHG261" s="753" t="s">
        <v>7141</v>
      </c>
      <c r="IHH261" s="826" t="s">
        <v>7144</v>
      </c>
      <c r="IHI261" s="753" t="s">
        <v>7141</v>
      </c>
      <c r="IHJ261" s="826" t="s">
        <v>7144</v>
      </c>
      <c r="IHK261" s="753" t="s">
        <v>7141</v>
      </c>
      <c r="IHL261" s="826" t="s">
        <v>7144</v>
      </c>
      <c r="IHM261" s="753" t="s">
        <v>7141</v>
      </c>
      <c r="IHN261" s="826" t="s">
        <v>7144</v>
      </c>
      <c r="IHO261" s="753" t="s">
        <v>7141</v>
      </c>
      <c r="IHP261" s="826" t="s">
        <v>7144</v>
      </c>
      <c r="IHQ261" s="753" t="s">
        <v>7141</v>
      </c>
      <c r="IHR261" s="826" t="s">
        <v>7144</v>
      </c>
      <c r="IHS261" s="753" t="s">
        <v>7141</v>
      </c>
      <c r="IHT261" s="826" t="s">
        <v>7144</v>
      </c>
      <c r="IHU261" s="753" t="s">
        <v>7141</v>
      </c>
      <c r="IHV261" s="826" t="s">
        <v>7144</v>
      </c>
      <c r="IHW261" s="753" t="s">
        <v>7141</v>
      </c>
      <c r="IHX261" s="826" t="s">
        <v>7144</v>
      </c>
      <c r="IHY261" s="753" t="s">
        <v>7141</v>
      </c>
      <c r="IHZ261" s="826" t="s">
        <v>7144</v>
      </c>
      <c r="IIA261" s="753" t="s">
        <v>7141</v>
      </c>
      <c r="IIB261" s="826" t="s">
        <v>7144</v>
      </c>
      <c r="IIC261" s="753" t="s">
        <v>7141</v>
      </c>
      <c r="IID261" s="826" t="s">
        <v>7144</v>
      </c>
      <c r="IIE261" s="753" t="s">
        <v>7141</v>
      </c>
      <c r="IIF261" s="826" t="s">
        <v>7144</v>
      </c>
      <c r="IIG261" s="753" t="s">
        <v>7141</v>
      </c>
      <c r="IIH261" s="826" t="s">
        <v>7144</v>
      </c>
      <c r="III261" s="753" t="s">
        <v>7141</v>
      </c>
      <c r="IIJ261" s="826" t="s">
        <v>7144</v>
      </c>
      <c r="IIK261" s="753" t="s">
        <v>7141</v>
      </c>
      <c r="IIL261" s="826" t="s">
        <v>7144</v>
      </c>
      <c r="IIM261" s="753" t="s">
        <v>7141</v>
      </c>
      <c r="IIN261" s="826" t="s">
        <v>7144</v>
      </c>
      <c r="IIO261" s="753" t="s">
        <v>7141</v>
      </c>
      <c r="IIP261" s="826" t="s">
        <v>7144</v>
      </c>
      <c r="IIQ261" s="753" t="s">
        <v>7141</v>
      </c>
      <c r="IIR261" s="826" t="s">
        <v>7144</v>
      </c>
      <c r="IIS261" s="753" t="s">
        <v>7141</v>
      </c>
      <c r="IIT261" s="826" t="s">
        <v>7144</v>
      </c>
      <c r="IIU261" s="753" t="s">
        <v>7141</v>
      </c>
      <c r="IIV261" s="826" t="s">
        <v>7144</v>
      </c>
      <c r="IIW261" s="753" t="s">
        <v>7141</v>
      </c>
      <c r="IIX261" s="826" t="s">
        <v>7144</v>
      </c>
      <c r="IIY261" s="753" t="s">
        <v>7141</v>
      </c>
      <c r="IIZ261" s="826" t="s">
        <v>7144</v>
      </c>
      <c r="IJA261" s="753" t="s">
        <v>7141</v>
      </c>
      <c r="IJB261" s="826" t="s">
        <v>7144</v>
      </c>
      <c r="IJC261" s="753" t="s">
        <v>7141</v>
      </c>
      <c r="IJD261" s="826" t="s">
        <v>7144</v>
      </c>
      <c r="IJE261" s="753" t="s">
        <v>7141</v>
      </c>
      <c r="IJF261" s="826" t="s">
        <v>7144</v>
      </c>
      <c r="IJG261" s="753" t="s">
        <v>7141</v>
      </c>
      <c r="IJH261" s="826" t="s">
        <v>7144</v>
      </c>
      <c r="IJI261" s="753" t="s">
        <v>7141</v>
      </c>
      <c r="IJJ261" s="826" t="s">
        <v>7144</v>
      </c>
      <c r="IJK261" s="753" t="s">
        <v>7141</v>
      </c>
      <c r="IJL261" s="826" t="s">
        <v>7144</v>
      </c>
      <c r="IJM261" s="753" t="s">
        <v>7141</v>
      </c>
      <c r="IJN261" s="826" t="s">
        <v>7144</v>
      </c>
      <c r="IJO261" s="753" t="s">
        <v>7141</v>
      </c>
      <c r="IJP261" s="826" t="s">
        <v>7144</v>
      </c>
      <c r="IJQ261" s="753" t="s">
        <v>7141</v>
      </c>
      <c r="IJR261" s="826" t="s">
        <v>7144</v>
      </c>
      <c r="IJS261" s="753" t="s">
        <v>7141</v>
      </c>
      <c r="IJT261" s="826" t="s">
        <v>7144</v>
      </c>
      <c r="IJU261" s="753" t="s">
        <v>7141</v>
      </c>
      <c r="IJV261" s="826" t="s">
        <v>7144</v>
      </c>
      <c r="IJW261" s="753" t="s">
        <v>7141</v>
      </c>
      <c r="IJX261" s="826" t="s">
        <v>7144</v>
      </c>
      <c r="IJY261" s="753" t="s">
        <v>7141</v>
      </c>
      <c r="IJZ261" s="826" t="s">
        <v>7144</v>
      </c>
      <c r="IKA261" s="753" t="s">
        <v>7141</v>
      </c>
      <c r="IKB261" s="826" t="s">
        <v>7144</v>
      </c>
      <c r="IKC261" s="753" t="s">
        <v>7141</v>
      </c>
      <c r="IKD261" s="826" t="s">
        <v>7144</v>
      </c>
      <c r="IKE261" s="753" t="s">
        <v>7141</v>
      </c>
      <c r="IKF261" s="826" t="s">
        <v>7144</v>
      </c>
      <c r="IKG261" s="753" t="s">
        <v>7141</v>
      </c>
      <c r="IKH261" s="826" t="s">
        <v>7144</v>
      </c>
      <c r="IKI261" s="753" t="s">
        <v>7141</v>
      </c>
      <c r="IKJ261" s="826" t="s">
        <v>7144</v>
      </c>
      <c r="IKK261" s="753" t="s">
        <v>7141</v>
      </c>
      <c r="IKL261" s="826" t="s">
        <v>7144</v>
      </c>
      <c r="IKM261" s="753" t="s">
        <v>7141</v>
      </c>
      <c r="IKN261" s="826" t="s">
        <v>7144</v>
      </c>
      <c r="IKO261" s="753" t="s">
        <v>7141</v>
      </c>
      <c r="IKP261" s="826" t="s">
        <v>7144</v>
      </c>
      <c r="IKQ261" s="753" t="s">
        <v>7141</v>
      </c>
      <c r="IKR261" s="826" t="s">
        <v>7144</v>
      </c>
      <c r="IKS261" s="753" t="s">
        <v>7141</v>
      </c>
      <c r="IKT261" s="826" t="s">
        <v>7144</v>
      </c>
      <c r="IKU261" s="753" t="s">
        <v>7141</v>
      </c>
      <c r="IKV261" s="826" t="s">
        <v>7144</v>
      </c>
      <c r="IKW261" s="753" t="s">
        <v>7141</v>
      </c>
      <c r="IKX261" s="826" t="s">
        <v>7144</v>
      </c>
      <c r="IKY261" s="753" t="s">
        <v>7141</v>
      </c>
      <c r="IKZ261" s="826" t="s">
        <v>7144</v>
      </c>
      <c r="ILA261" s="753" t="s">
        <v>7141</v>
      </c>
      <c r="ILB261" s="826" t="s">
        <v>7144</v>
      </c>
      <c r="ILC261" s="753" t="s">
        <v>7141</v>
      </c>
      <c r="ILD261" s="826" t="s">
        <v>7144</v>
      </c>
      <c r="ILE261" s="753" t="s">
        <v>7141</v>
      </c>
      <c r="ILF261" s="826" t="s">
        <v>7144</v>
      </c>
      <c r="ILG261" s="753" t="s">
        <v>7141</v>
      </c>
      <c r="ILH261" s="826" t="s">
        <v>7144</v>
      </c>
      <c r="ILI261" s="753" t="s">
        <v>7141</v>
      </c>
      <c r="ILJ261" s="826" t="s">
        <v>7144</v>
      </c>
      <c r="ILK261" s="753" t="s">
        <v>7141</v>
      </c>
      <c r="ILL261" s="826" t="s">
        <v>7144</v>
      </c>
      <c r="ILM261" s="753" t="s">
        <v>7141</v>
      </c>
      <c r="ILN261" s="826" t="s">
        <v>7144</v>
      </c>
      <c r="ILO261" s="753" t="s">
        <v>7141</v>
      </c>
      <c r="ILP261" s="826" t="s">
        <v>7144</v>
      </c>
      <c r="ILQ261" s="753" t="s">
        <v>7141</v>
      </c>
      <c r="ILR261" s="826" t="s">
        <v>7144</v>
      </c>
      <c r="ILS261" s="753" t="s">
        <v>7141</v>
      </c>
      <c r="ILT261" s="826" t="s">
        <v>7144</v>
      </c>
      <c r="ILU261" s="753" t="s">
        <v>7141</v>
      </c>
      <c r="ILV261" s="826" t="s">
        <v>7144</v>
      </c>
      <c r="ILW261" s="753" t="s">
        <v>7141</v>
      </c>
      <c r="ILX261" s="826" t="s">
        <v>7144</v>
      </c>
      <c r="ILY261" s="753" t="s">
        <v>7141</v>
      </c>
      <c r="ILZ261" s="826" t="s">
        <v>7144</v>
      </c>
      <c r="IMA261" s="753" t="s">
        <v>7141</v>
      </c>
      <c r="IMB261" s="826" t="s">
        <v>7144</v>
      </c>
      <c r="IMC261" s="753" t="s">
        <v>7141</v>
      </c>
      <c r="IMD261" s="826" t="s">
        <v>7144</v>
      </c>
      <c r="IME261" s="753" t="s">
        <v>7141</v>
      </c>
      <c r="IMF261" s="826" t="s">
        <v>7144</v>
      </c>
      <c r="IMG261" s="753" t="s">
        <v>7141</v>
      </c>
      <c r="IMH261" s="826" t="s">
        <v>7144</v>
      </c>
      <c r="IMI261" s="753" t="s">
        <v>7141</v>
      </c>
      <c r="IMJ261" s="826" t="s">
        <v>7144</v>
      </c>
      <c r="IMK261" s="753" t="s">
        <v>7141</v>
      </c>
      <c r="IML261" s="826" t="s">
        <v>7144</v>
      </c>
      <c r="IMM261" s="753" t="s">
        <v>7141</v>
      </c>
      <c r="IMN261" s="826" t="s">
        <v>7144</v>
      </c>
      <c r="IMO261" s="753" t="s">
        <v>7141</v>
      </c>
      <c r="IMP261" s="826" t="s">
        <v>7144</v>
      </c>
      <c r="IMQ261" s="753" t="s">
        <v>7141</v>
      </c>
      <c r="IMR261" s="826" t="s">
        <v>7144</v>
      </c>
      <c r="IMS261" s="753" t="s">
        <v>7141</v>
      </c>
      <c r="IMT261" s="826" t="s">
        <v>7144</v>
      </c>
      <c r="IMU261" s="753" t="s">
        <v>7141</v>
      </c>
      <c r="IMV261" s="826" t="s">
        <v>7144</v>
      </c>
      <c r="IMW261" s="753" t="s">
        <v>7141</v>
      </c>
      <c r="IMX261" s="826" t="s">
        <v>7144</v>
      </c>
      <c r="IMY261" s="753" t="s">
        <v>7141</v>
      </c>
      <c r="IMZ261" s="826" t="s">
        <v>7144</v>
      </c>
      <c r="INA261" s="753" t="s">
        <v>7141</v>
      </c>
      <c r="INB261" s="826" t="s">
        <v>7144</v>
      </c>
      <c r="INC261" s="753" t="s">
        <v>7141</v>
      </c>
      <c r="IND261" s="826" t="s">
        <v>7144</v>
      </c>
      <c r="INE261" s="753" t="s">
        <v>7141</v>
      </c>
      <c r="INF261" s="826" t="s">
        <v>7144</v>
      </c>
      <c r="ING261" s="753" t="s">
        <v>7141</v>
      </c>
      <c r="INH261" s="826" t="s">
        <v>7144</v>
      </c>
      <c r="INI261" s="753" t="s">
        <v>7141</v>
      </c>
      <c r="INJ261" s="826" t="s">
        <v>7144</v>
      </c>
      <c r="INK261" s="753" t="s">
        <v>7141</v>
      </c>
      <c r="INL261" s="826" t="s">
        <v>7144</v>
      </c>
      <c r="INM261" s="753" t="s">
        <v>7141</v>
      </c>
      <c r="INN261" s="826" t="s">
        <v>7144</v>
      </c>
      <c r="INO261" s="753" t="s">
        <v>7141</v>
      </c>
      <c r="INP261" s="826" t="s">
        <v>7144</v>
      </c>
      <c r="INQ261" s="753" t="s">
        <v>7141</v>
      </c>
      <c r="INR261" s="826" t="s">
        <v>7144</v>
      </c>
      <c r="INS261" s="753" t="s">
        <v>7141</v>
      </c>
      <c r="INT261" s="826" t="s">
        <v>7144</v>
      </c>
      <c r="INU261" s="753" t="s">
        <v>7141</v>
      </c>
      <c r="INV261" s="826" t="s">
        <v>7144</v>
      </c>
      <c r="INW261" s="753" t="s">
        <v>7141</v>
      </c>
      <c r="INX261" s="826" t="s">
        <v>7144</v>
      </c>
      <c r="INY261" s="753" t="s">
        <v>7141</v>
      </c>
      <c r="INZ261" s="826" t="s">
        <v>7144</v>
      </c>
      <c r="IOA261" s="753" t="s">
        <v>7141</v>
      </c>
      <c r="IOB261" s="826" t="s">
        <v>7144</v>
      </c>
      <c r="IOC261" s="753" t="s">
        <v>7141</v>
      </c>
      <c r="IOD261" s="826" t="s">
        <v>7144</v>
      </c>
      <c r="IOE261" s="753" t="s">
        <v>7141</v>
      </c>
      <c r="IOF261" s="826" t="s">
        <v>7144</v>
      </c>
      <c r="IOG261" s="753" t="s">
        <v>7141</v>
      </c>
      <c r="IOH261" s="826" t="s">
        <v>7144</v>
      </c>
      <c r="IOI261" s="753" t="s">
        <v>7141</v>
      </c>
      <c r="IOJ261" s="826" t="s">
        <v>7144</v>
      </c>
      <c r="IOK261" s="753" t="s">
        <v>7141</v>
      </c>
      <c r="IOL261" s="826" t="s">
        <v>7144</v>
      </c>
      <c r="IOM261" s="753" t="s">
        <v>7141</v>
      </c>
      <c r="ION261" s="826" t="s">
        <v>7144</v>
      </c>
      <c r="IOO261" s="753" t="s">
        <v>7141</v>
      </c>
      <c r="IOP261" s="826" t="s">
        <v>7144</v>
      </c>
      <c r="IOQ261" s="753" t="s">
        <v>7141</v>
      </c>
      <c r="IOR261" s="826" t="s">
        <v>7144</v>
      </c>
      <c r="IOS261" s="753" t="s">
        <v>7141</v>
      </c>
      <c r="IOT261" s="826" t="s">
        <v>7144</v>
      </c>
      <c r="IOU261" s="753" t="s">
        <v>7141</v>
      </c>
      <c r="IOV261" s="826" t="s">
        <v>7144</v>
      </c>
      <c r="IOW261" s="753" t="s">
        <v>7141</v>
      </c>
      <c r="IOX261" s="826" t="s">
        <v>7144</v>
      </c>
      <c r="IOY261" s="753" t="s">
        <v>7141</v>
      </c>
      <c r="IOZ261" s="826" t="s">
        <v>7144</v>
      </c>
      <c r="IPA261" s="753" t="s">
        <v>7141</v>
      </c>
      <c r="IPB261" s="826" t="s">
        <v>7144</v>
      </c>
      <c r="IPC261" s="753" t="s">
        <v>7141</v>
      </c>
      <c r="IPD261" s="826" t="s">
        <v>7144</v>
      </c>
      <c r="IPE261" s="753" t="s">
        <v>7141</v>
      </c>
      <c r="IPF261" s="826" t="s">
        <v>7144</v>
      </c>
      <c r="IPG261" s="753" t="s">
        <v>7141</v>
      </c>
      <c r="IPH261" s="826" t="s">
        <v>7144</v>
      </c>
      <c r="IPI261" s="753" t="s">
        <v>7141</v>
      </c>
      <c r="IPJ261" s="826" t="s">
        <v>7144</v>
      </c>
      <c r="IPK261" s="753" t="s">
        <v>7141</v>
      </c>
      <c r="IPL261" s="826" t="s">
        <v>7144</v>
      </c>
      <c r="IPM261" s="753" t="s">
        <v>7141</v>
      </c>
      <c r="IPN261" s="826" t="s">
        <v>7144</v>
      </c>
      <c r="IPO261" s="753" t="s">
        <v>7141</v>
      </c>
      <c r="IPP261" s="826" t="s">
        <v>7144</v>
      </c>
      <c r="IPQ261" s="753" t="s">
        <v>7141</v>
      </c>
      <c r="IPR261" s="826" t="s">
        <v>7144</v>
      </c>
      <c r="IPS261" s="753" t="s">
        <v>7141</v>
      </c>
      <c r="IPT261" s="826" t="s">
        <v>7144</v>
      </c>
      <c r="IPU261" s="753" t="s">
        <v>7141</v>
      </c>
      <c r="IPV261" s="826" t="s">
        <v>7144</v>
      </c>
      <c r="IPW261" s="753" t="s">
        <v>7141</v>
      </c>
      <c r="IPX261" s="826" t="s">
        <v>7144</v>
      </c>
      <c r="IPY261" s="753" t="s">
        <v>7141</v>
      </c>
      <c r="IPZ261" s="826" t="s">
        <v>7144</v>
      </c>
      <c r="IQA261" s="753" t="s">
        <v>7141</v>
      </c>
      <c r="IQB261" s="826" t="s">
        <v>7144</v>
      </c>
      <c r="IQC261" s="753" t="s">
        <v>7141</v>
      </c>
      <c r="IQD261" s="826" t="s">
        <v>7144</v>
      </c>
      <c r="IQE261" s="753" t="s">
        <v>7141</v>
      </c>
      <c r="IQF261" s="826" t="s">
        <v>7144</v>
      </c>
      <c r="IQG261" s="753" t="s">
        <v>7141</v>
      </c>
      <c r="IQH261" s="826" t="s">
        <v>7144</v>
      </c>
      <c r="IQI261" s="753" t="s">
        <v>7141</v>
      </c>
      <c r="IQJ261" s="826" t="s">
        <v>7144</v>
      </c>
      <c r="IQK261" s="753" t="s">
        <v>7141</v>
      </c>
      <c r="IQL261" s="826" t="s">
        <v>7144</v>
      </c>
      <c r="IQM261" s="753" t="s">
        <v>7141</v>
      </c>
      <c r="IQN261" s="826" t="s">
        <v>7144</v>
      </c>
      <c r="IQO261" s="753" t="s">
        <v>7141</v>
      </c>
      <c r="IQP261" s="826" t="s">
        <v>7144</v>
      </c>
      <c r="IQQ261" s="753" t="s">
        <v>7141</v>
      </c>
      <c r="IQR261" s="826" t="s">
        <v>7144</v>
      </c>
      <c r="IQS261" s="753" t="s">
        <v>7141</v>
      </c>
      <c r="IQT261" s="826" t="s">
        <v>7144</v>
      </c>
      <c r="IQU261" s="753" t="s">
        <v>7141</v>
      </c>
      <c r="IQV261" s="826" t="s">
        <v>7144</v>
      </c>
      <c r="IQW261" s="753" t="s">
        <v>7141</v>
      </c>
      <c r="IQX261" s="826" t="s">
        <v>7144</v>
      </c>
      <c r="IQY261" s="753" t="s">
        <v>7141</v>
      </c>
      <c r="IQZ261" s="826" t="s">
        <v>7144</v>
      </c>
      <c r="IRA261" s="753" t="s">
        <v>7141</v>
      </c>
      <c r="IRB261" s="826" t="s">
        <v>7144</v>
      </c>
      <c r="IRC261" s="753" t="s">
        <v>7141</v>
      </c>
      <c r="IRD261" s="826" t="s">
        <v>7144</v>
      </c>
      <c r="IRE261" s="753" t="s">
        <v>7141</v>
      </c>
      <c r="IRF261" s="826" t="s">
        <v>7144</v>
      </c>
      <c r="IRG261" s="753" t="s">
        <v>7141</v>
      </c>
      <c r="IRH261" s="826" t="s">
        <v>7144</v>
      </c>
      <c r="IRI261" s="753" t="s">
        <v>7141</v>
      </c>
      <c r="IRJ261" s="826" t="s">
        <v>7144</v>
      </c>
      <c r="IRK261" s="753" t="s">
        <v>7141</v>
      </c>
      <c r="IRL261" s="826" t="s">
        <v>7144</v>
      </c>
      <c r="IRM261" s="753" t="s">
        <v>7141</v>
      </c>
      <c r="IRN261" s="826" t="s">
        <v>7144</v>
      </c>
      <c r="IRO261" s="753" t="s">
        <v>7141</v>
      </c>
      <c r="IRP261" s="826" t="s">
        <v>7144</v>
      </c>
      <c r="IRQ261" s="753" t="s">
        <v>7141</v>
      </c>
      <c r="IRR261" s="826" t="s">
        <v>7144</v>
      </c>
      <c r="IRS261" s="753" t="s">
        <v>7141</v>
      </c>
      <c r="IRT261" s="826" t="s">
        <v>7144</v>
      </c>
      <c r="IRU261" s="753" t="s">
        <v>7141</v>
      </c>
      <c r="IRV261" s="826" t="s">
        <v>7144</v>
      </c>
      <c r="IRW261" s="753" t="s">
        <v>7141</v>
      </c>
      <c r="IRX261" s="826" t="s">
        <v>7144</v>
      </c>
      <c r="IRY261" s="753" t="s">
        <v>7141</v>
      </c>
      <c r="IRZ261" s="826" t="s">
        <v>7144</v>
      </c>
      <c r="ISA261" s="753" t="s">
        <v>7141</v>
      </c>
      <c r="ISB261" s="826" t="s">
        <v>7144</v>
      </c>
      <c r="ISC261" s="753" t="s">
        <v>7141</v>
      </c>
      <c r="ISD261" s="826" t="s">
        <v>7144</v>
      </c>
      <c r="ISE261" s="753" t="s">
        <v>7141</v>
      </c>
      <c r="ISF261" s="826" t="s">
        <v>7144</v>
      </c>
      <c r="ISG261" s="753" t="s">
        <v>7141</v>
      </c>
      <c r="ISH261" s="826" t="s">
        <v>7144</v>
      </c>
      <c r="ISI261" s="753" t="s">
        <v>7141</v>
      </c>
      <c r="ISJ261" s="826" t="s">
        <v>7144</v>
      </c>
      <c r="ISK261" s="753" t="s">
        <v>7141</v>
      </c>
      <c r="ISL261" s="826" t="s">
        <v>7144</v>
      </c>
      <c r="ISM261" s="753" t="s">
        <v>7141</v>
      </c>
      <c r="ISN261" s="826" t="s">
        <v>7144</v>
      </c>
      <c r="ISO261" s="753" t="s">
        <v>7141</v>
      </c>
      <c r="ISP261" s="826" t="s">
        <v>7144</v>
      </c>
      <c r="ISQ261" s="753" t="s">
        <v>7141</v>
      </c>
      <c r="ISR261" s="826" t="s">
        <v>7144</v>
      </c>
      <c r="ISS261" s="753" t="s">
        <v>7141</v>
      </c>
      <c r="IST261" s="826" t="s">
        <v>7144</v>
      </c>
      <c r="ISU261" s="753" t="s">
        <v>7141</v>
      </c>
      <c r="ISV261" s="826" t="s">
        <v>7144</v>
      </c>
      <c r="ISW261" s="753" t="s">
        <v>7141</v>
      </c>
      <c r="ISX261" s="826" t="s">
        <v>7144</v>
      </c>
      <c r="ISY261" s="753" t="s">
        <v>7141</v>
      </c>
      <c r="ISZ261" s="826" t="s">
        <v>7144</v>
      </c>
      <c r="ITA261" s="753" t="s">
        <v>7141</v>
      </c>
      <c r="ITB261" s="826" t="s">
        <v>7144</v>
      </c>
      <c r="ITC261" s="753" t="s">
        <v>7141</v>
      </c>
      <c r="ITD261" s="826" t="s">
        <v>7144</v>
      </c>
      <c r="ITE261" s="753" t="s">
        <v>7141</v>
      </c>
      <c r="ITF261" s="826" t="s">
        <v>7144</v>
      </c>
      <c r="ITG261" s="753" t="s">
        <v>7141</v>
      </c>
      <c r="ITH261" s="826" t="s">
        <v>7144</v>
      </c>
      <c r="ITI261" s="753" t="s">
        <v>7141</v>
      </c>
      <c r="ITJ261" s="826" t="s">
        <v>7144</v>
      </c>
      <c r="ITK261" s="753" t="s">
        <v>7141</v>
      </c>
      <c r="ITL261" s="826" t="s">
        <v>7144</v>
      </c>
      <c r="ITM261" s="753" t="s">
        <v>7141</v>
      </c>
      <c r="ITN261" s="826" t="s">
        <v>7144</v>
      </c>
      <c r="ITO261" s="753" t="s">
        <v>7141</v>
      </c>
      <c r="ITP261" s="826" t="s">
        <v>7144</v>
      </c>
      <c r="ITQ261" s="753" t="s">
        <v>7141</v>
      </c>
      <c r="ITR261" s="826" t="s">
        <v>7144</v>
      </c>
      <c r="ITS261" s="753" t="s">
        <v>7141</v>
      </c>
      <c r="ITT261" s="826" t="s">
        <v>7144</v>
      </c>
      <c r="ITU261" s="753" t="s">
        <v>7141</v>
      </c>
      <c r="ITV261" s="826" t="s">
        <v>7144</v>
      </c>
      <c r="ITW261" s="753" t="s">
        <v>7141</v>
      </c>
      <c r="ITX261" s="826" t="s">
        <v>7144</v>
      </c>
      <c r="ITY261" s="753" t="s">
        <v>7141</v>
      </c>
      <c r="ITZ261" s="826" t="s">
        <v>7144</v>
      </c>
      <c r="IUA261" s="753" t="s">
        <v>7141</v>
      </c>
      <c r="IUB261" s="826" t="s">
        <v>7144</v>
      </c>
      <c r="IUC261" s="753" t="s">
        <v>7141</v>
      </c>
      <c r="IUD261" s="826" t="s">
        <v>7144</v>
      </c>
      <c r="IUE261" s="753" t="s">
        <v>7141</v>
      </c>
      <c r="IUF261" s="826" t="s">
        <v>7144</v>
      </c>
      <c r="IUG261" s="753" t="s">
        <v>7141</v>
      </c>
      <c r="IUH261" s="826" t="s">
        <v>7144</v>
      </c>
      <c r="IUI261" s="753" t="s">
        <v>7141</v>
      </c>
      <c r="IUJ261" s="826" t="s">
        <v>7144</v>
      </c>
      <c r="IUK261" s="753" t="s">
        <v>7141</v>
      </c>
      <c r="IUL261" s="826" t="s">
        <v>7144</v>
      </c>
      <c r="IUM261" s="753" t="s">
        <v>7141</v>
      </c>
      <c r="IUN261" s="826" t="s">
        <v>7144</v>
      </c>
      <c r="IUO261" s="753" t="s">
        <v>7141</v>
      </c>
      <c r="IUP261" s="826" t="s">
        <v>7144</v>
      </c>
      <c r="IUQ261" s="753" t="s">
        <v>7141</v>
      </c>
      <c r="IUR261" s="826" t="s">
        <v>7144</v>
      </c>
      <c r="IUS261" s="753" t="s">
        <v>7141</v>
      </c>
      <c r="IUT261" s="826" t="s">
        <v>7144</v>
      </c>
      <c r="IUU261" s="753" t="s">
        <v>7141</v>
      </c>
      <c r="IUV261" s="826" t="s">
        <v>7144</v>
      </c>
      <c r="IUW261" s="753" t="s">
        <v>7141</v>
      </c>
      <c r="IUX261" s="826" t="s">
        <v>7144</v>
      </c>
      <c r="IUY261" s="753" t="s">
        <v>7141</v>
      </c>
      <c r="IUZ261" s="826" t="s">
        <v>7144</v>
      </c>
      <c r="IVA261" s="753" t="s">
        <v>7141</v>
      </c>
      <c r="IVB261" s="826" t="s">
        <v>7144</v>
      </c>
      <c r="IVC261" s="753" t="s">
        <v>7141</v>
      </c>
      <c r="IVD261" s="826" t="s">
        <v>7144</v>
      </c>
      <c r="IVE261" s="753" t="s">
        <v>7141</v>
      </c>
      <c r="IVF261" s="826" t="s">
        <v>7144</v>
      </c>
      <c r="IVG261" s="753" t="s">
        <v>7141</v>
      </c>
      <c r="IVH261" s="826" t="s">
        <v>7144</v>
      </c>
      <c r="IVI261" s="753" t="s">
        <v>7141</v>
      </c>
      <c r="IVJ261" s="826" t="s">
        <v>7144</v>
      </c>
      <c r="IVK261" s="753" t="s">
        <v>7141</v>
      </c>
      <c r="IVL261" s="826" t="s">
        <v>7144</v>
      </c>
      <c r="IVM261" s="753" t="s">
        <v>7141</v>
      </c>
      <c r="IVN261" s="826" t="s">
        <v>7144</v>
      </c>
      <c r="IVO261" s="753" t="s">
        <v>7141</v>
      </c>
      <c r="IVP261" s="826" t="s">
        <v>7144</v>
      </c>
      <c r="IVQ261" s="753" t="s">
        <v>7141</v>
      </c>
      <c r="IVR261" s="826" t="s">
        <v>7144</v>
      </c>
      <c r="IVS261" s="753" t="s">
        <v>7141</v>
      </c>
      <c r="IVT261" s="826" t="s">
        <v>7144</v>
      </c>
      <c r="IVU261" s="753" t="s">
        <v>7141</v>
      </c>
      <c r="IVV261" s="826" t="s">
        <v>7144</v>
      </c>
      <c r="IVW261" s="753" t="s">
        <v>7141</v>
      </c>
      <c r="IVX261" s="826" t="s">
        <v>7144</v>
      </c>
      <c r="IVY261" s="753" t="s">
        <v>7141</v>
      </c>
      <c r="IVZ261" s="826" t="s">
        <v>7144</v>
      </c>
      <c r="IWA261" s="753" t="s">
        <v>7141</v>
      </c>
      <c r="IWB261" s="826" t="s">
        <v>7144</v>
      </c>
      <c r="IWC261" s="753" t="s">
        <v>7141</v>
      </c>
      <c r="IWD261" s="826" t="s">
        <v>7144</v>
      </c>
      <c r="IWE261" s="753" t="s">
        <v>7141</v>
      </c>
      <c r="IWF261" s="826" t="s">
        <v>7144</v>
      </c>
      <c r="IWG261" s="753" t="s">
        <v>7141</v>
      </c>
      <c r="IWH261" s="826" t="s">
        <v>7144</v>
      </c>
      <c r="IWI261" s="753" t="s">
        <v>7141</v>
      </c>
      <c r="IWJ261" s="826" t="s">
        <v>7144</v>
      </c>
      <c r="IWK261" s="753" t="s">
        <v>7141</v>
      </c>
      <c r="IWL261" s="826" t="s">
        <v>7144</v>
      </c>
      <c r="IWM261" s="753" t="s">
        <v>7141</v>
      </c>
      <c r="IWN261" s="826" t="s">
        <v>7144</v>
      </c>
      <c r="IWO261" s="753" t="s">
        <v>7141</v>
      </c>
      <c r="IWP261" s="826" t="s">
        <v>7144</v>
      </c>
      <c r="IWQ261" s="753" t="s">
        <v>7141</v>
      </c>
      <c r="IWR261" s="826" t="s">
        <v>7144</v>
      </c>
      <c r="IWS261" s="753" t="s">
        <v>7141</v>
      </c>
      <c r="IWT261" s="826" t="s">
        <v>7144</v>
      </c>
      <c r="IWU261" s="753" t="s">
        <v>7141</v>
      </c>
      <c r="IWV261" s="826" t="s">
        <v>7144</v>
      </c>
      <c r="IWW261" s="753" t="s">
        <v>7141</v>
      </c>
      <c r="IWX261" s="826" t="s">
        <v>7144</v>
      </c>
      <c r="IWY261" s="753" t="s">
        <v>7141</v>
      </c>
      <c r="IWZ261" s="826" t="s">
        <v>7144</v>
      </c>
      <c r="IXA261" s="753" t="s">
        <v>7141</v>
      </c>
      <c r="IXB261" s="826" t="s">
        <v>7144</v>
      </c>
      <c r="IXC261" s="753" t="s">
        <v>7141</v>
      </c>
      <c r="IXD261" s="826" t="s">
        <v>7144</v>
      </c>
      <c r="IXE261" s="753" t="s">
        <v>7141</v>
      </c>
      <c r="IXF261" s="826" t="s">
        <v>7144</v>
      </c>
      <c r="IXG261" s="753" t="s">
        <v>7141</v>
      </c>
      <c r="IXH261" s="826" t="s">
        <v>7144</v>
      </c>
      <c r="IXI261" s="753" t="s">
        <v>7141</v>
      </c>
      <c r="IXJ261" s="826" t="s">
        <v>7144</v>
      </c>
      <c r="IXK261" s="753" t="s">
        <v>7141</v>
      </c>
      <c r="IXL261" s="826" t="s">
        <v>7144</v>
      </c>
      <c r="IXM261" s="753" t="s">
        <v>7141</v>
      </c>
      <c r="IXN261" s="826" t="s">
        <v>7144</v>
      </c>
      <c r="IXO261" s="753" t="s">
        <v>7141</v>
      </c>
      <c r="IXP261" s="826" t="s">
        <v>7144</v>
      </c>
      <c r="IXQ261" s="753" t="s">
        <v>7141</v>
      </c>
      <c r="IXR261" s="826" t="s">
        <v>7144</v>
      </c>
      <c r="IXS261" s="753" t="s">
        <v>7141</v>
      </c>
      <c r="IXT261" s="826" t="s">
        <v>7144</v>
      </c>
      <c r="IXU261" s="753" t="s">
        <v>7141</v>
      </c>
      <c r="IXV261" s="826" t="s">
        <v>7144</v>
      </c>
      <c r="IXW261" s="753" t="s">
        <v>7141</v>
      </c>
      <c r="IXX261" s="826" t="s">
        <v>7144</v>
      </c>
      <c r="IXY261" s="753" t="s">
        <v>7141</v>
      </c>
      <c r="IXZ261" s="826" t="s">
        <v>7144</v>
      </c>
      <c r="IYA261" s="753" t="s">
        <v>7141</v>
      </c>
      <c r="IYB261" s="826" t="s">
        <v>7144</v>
      </c>
      <c r="IYC261" s="753" t="s">
        <v>7141</v>
      </c>
      <c r="IYD261" s="826" t="s">
        <v>7144</v>
      </c>
      <c r="IYE261" s="753" t="s">
        <v>7141</v>
      </c>
      <c r="IYF261" s="826" t="s">
        <v>7144</v>
      </c>
      <c r="IYG261" s="753" t="s">
        <v>7141</v>
      </c>
      <c r="IYH261" s="826" t="s">
        <v>7144</v>
      </c>
      <c r="IYI261" s="753" t="s">
        <v>7141</v>
      </c>
      <c r="IYJ261" s="826" t="s">
        <v>7144</v>
      </c>
      <c r="IYK261" s="753" t="s">
        <v>7141</v>
      </c>
      <c r="IYL261" s="826" t="s">
        <v>7144</v>
      </c>
      <c r="IYM261" s="753" t="s">
        <v>7141</v>
      </c>
      <c r="IYN261" s="826" t="s">
        <v>7144</v>
      </c>
      <c r="IYO261" s="753" t="s">
        <v>7141</v>
      </c>
      <c r="IYP261" s="826" t="s">
        <v>7144</v>
      </c>
      <c r="IYQ261" s="753" t="s">
        <v>7141</v>
      </c>
      <c r="IYR261" s="826" t="s">
        <v>7144</v>
      </c>
      <c r="IYS261" s="753" t="s">
        <v>7141</v>
      </c>
      <c r="IYT261" s="826" t="s">
        <v>7144</v>
      </c>
      <c r="IYU261" s="753" t="s">
        <v>7141</v>
      </c>
      <c r="IYV261" s="826" t="s">
        <v>7144</v>
      </c>
      <c r="IYW261" s="753" t="s">
        <v>7141</v>
      </c>
      <c r="IYX261" s="826" t="s">
        <v>7144</v>
      </c>
      <c r="IYY261" s="753" t="s">
        <v>7141</v>
      </c>
      <c r="IYZ261" s="826" t="s">
        <v>7144</v>
      </c>
      <c r="IZA261" s="753" t="s">
        <v>7141</v>
      </c>
      <c r="IZB261" s="826" t="s">
        <v>7144</v>
      </c>
      <c r="IZC261" s="753" t="s">
        <v>7141</v>
      </c>
      <c r="IZD261" s="826" t="s">
        <v>7144</v>
      </c>
      <c r="IZE261" s="753" t="s">
        <v>7141</v>
      </c>
      <c r="IZF261" s="826" t="s">
        <v>7144</v>
      </c>
      <c r="IZG261" s="753" t="s">
        <v>7141</v>
      </c>
      <c r="IZH261" s="826" t="s">
        <v>7144</v>
      </c>
      <c r="IZI261" s="753" t="s">
        <v>7141</v>
      </c>
      <c r="IZJ261" s="826" t="s">
        <v>7144</v>
      </c>
      <c r="IZK261" s="753" t="s">
        <v>7141</v>
      </c>
      <c r="IZL261" s="826" t="s">
        <v>7144</v>
      </c>
      <c r="IZM261" s="753" t="s">
        <v>7141</v>
      </c>
      <c r="IZN261" s="826" t="s">
        <v>7144</v>
      </c>
      <c r="IZO261" s="753" t="s">
        <v>7141</v>
      </c>
      <c r="IZP261" s="826" t="s">
        <v>7144</v>
      </c>
      <c r="IZQ261" s="753" t="s">
        <v>7141</v>
      </c>
      <c r="IZR261" s="826" t="s">
        <v>7144</v>
      </c>
      <c r="IZS261" s="753" t="s">
        <v>7141</v>
      </c>
      <c r="IZT261" s="826" t="s">
        <v>7144</v>
      </c>
      <c r="IZU261" s="753" t="s">
        <v>7141</v>
      </c>
      <c r="IZV261" s="826" t="s">
        <v>7144</v>
      </c>
      <c r="IZW261" s="753" t="s">
        <v>7141</v>
      </c>
      <c r="IZX261" s="826" t="s">
        <v>7144</v>
      </c>
      <c r="IZY261" s="753" t="s">
        <v>7141</v>
      </c>
      <c r="IZZ261" s="826" t="s">
        <v>7144</v>
      </c>
      <c r="JAA261" s="753" t="s">
        <v>7141</v>
      </c>
      <c r="JAB261" s="826" t="s">
        <v>7144</v>
      </c>
      <c r="JAC261" s="753" t="s">
        <v>7141</v>
      </c>
      <c r="JAD261" s="826" t="s">
        <v>7144</v>
      </c>
      <c r="JAE261" s="753" t="s">
        <v>7141</v>
      </c>
      <c r="JAF261" s="826" t="s">
        <v>7144</v>
      </c>
      <c r="JAG261" s="753" t="s">
        <v>7141</v>
      </c>
      <c r="JAH261" s="826" t="s">
        <v>7144</v>
      </c>
      <c r="JAI261" s="753" t="s">
        <v>7141</v>
      </c>
      <c r="JAJ261" s="826" t="s">
        <v>7144</v>
      </c>
      <c r="JAK261" s="753" t="s">
        <v>7141</v>
      </c>
      <c r="JAL261" s="826" t="s">
        <v>7144</v>
      </c>
      <c r="JAM261" s="753" t="s">
        <v>7141</v>
      </c>
      <c r="JAN261" s="826" t="s">
        <v>7144</v>
      </c>
      <c r="JAO261" s="753" t="s">
        <v>7141</v>
      </c>
      <c r="JAP261" s="826" t="s">
        <v>7144</v>
      </c>
      <c r="JAQ261" s="753" t="s">
        <v>7141</v>
      </c>
      <c r="JAR261" s="826" t="s">
        <v>7144</v>
      </c>
      <c r="JAS261" s="753" t="s">
        <v>7141</v>
      </c>
      <c r="JAT261" s="826" t="s">
        <v>7144</v>
      </c>
      <c r="JAU261" s="753" t="s">
        <v>7141</v>
      </c>
      <c r="JAV261" s="826" t="s">
        <v>7144</v>
      </c>
      <c r="JAW261" s="753" t="s">
        <v>7141</v>
      </c>
      <c r="JAX261" s="826" t="s">
        <v>7144</v>
      </c>
      <c r="JAY261" s="753" t="s">
        <v>7141</v>
      </c>
      <c r="JAZ261" s="826" t="s">
        <v>7144</v>
      </c>
      <c r="JBA261" s="753" t="s">
        <v>7141</v>
      </c>
      <c r="JBB261" s="826" t="s">
        <v>7144</v>
      </c>
      <c r="JBC261" s="753" t="s">
        <v>7141</v>
      </c>
      <c r="JBD261" s="826" t="s">
        <v>7144</v>
      </c>
      <c r="JBE261" s="753" t="s">
        <v>7141</v>
      </c>
      <c r="JBF261" s="826" t="s">
        <v>7144</v>
      </c>
      <c r="JBG261" s="753" t="s">
        <v>7141</v>
      </c>
      <c r="JBH261" s="826" t="s">
        <v>7144</v>
      </c>
      <c r="JBI261" s="753" t="s">
        <v>7141</v>
      </c>
      <c r="JBJ261" s="826" t="s">
        <v>7144</v>
      </c>
      <c r="JBK261" s="753" t="s">
        <v>7141</v>
      </c>
      <c r="JBL261" s="826" t="s">
        <v>7144</v>
      </c>
      <c r="JBM261" s="753" t="s">
        <v>7141</v>
      </c>
      <c r="JBN261" s="826" t="s">
        <v>7144</v>
      </c>
      <c r="JBO261" s="753" t="s">
        <v>7141</v>
      </c>
      <c r="JBP261" s="826" t="s">
        <v>7144</v>
      </c>
      <c r="JBQ261" s="753" t="s">
        <v>7141</v>
      </c>
      <c r="JBR261" s="826" t="s">
        <v>7144</v>
      </c>
      <c r="JBS261" s="753" t="s">
        <v>7141</v>
      </c>
      <c r="JBT261" s="826" t="s">
        <v>7144</v>
      </c>
      <c r="JBU261" s="753" t="s">
        <v>7141</v>
      </c>
      <c r="JBV261" s="826" t="s">
        <v>7144</v>
      </c>
      <c r="JBW261" s="753" t="s">
        <v>7141</v>
      </c>
      <c r="JBX261" s="826" t="s">
        <v>7144</v>
      </c>
      <c r="JBY261" s="753" t="s">
        <v>7141</v>
      </c>
      <c r="JBZ261" s="826" t="s">
        <v>7144</v>
      </c>
      <c r="JCA261" s="753" t="s">
        <v>7141</v>
      </c>
      <c r="JCB261" s="826" t="s">
        <v>7144</v>
      </c>
      <c r="JCC261" s="753" t="s">
        <v>7141</v>
      </c>
      <c r="JCD261" s="826" t="s">
        <v>7144</v>
      </c>
      <c r="JCE261" s="753" t="s">
        <v>7141</v>
      </c>
      <c r="JCF261" s="826" t="s">
        <v>7144</v>
      </c>
      <c r="JCG261" s="753" t="s">
        <v>7141</v>
      </c>
      <c r="JCH261" s="826" t="s">
        <v>7144</v>
      </c>
      <c r="JCI261" s="753" t="s">
        <v>7141</v>
      </c>
      <c r="JCJ261" s="826" t="s">
        <v>7144</v>
      </c>
      <c r="JCK261" s="753" t="s">
        <v>7141</v>
      </c>
      <c r="JCL261" s="826" t="s">
        <v>7144</v>
      </c>
      <c r="JCM261" s="753" t="s">
        <v>7141</v>
      </c>
      <c r="JCN261" s="826" t="s">
        <v>7144</v>
      </c>
      <c r="JCO261" s="753" t="s">
        <v>7141</v>
      </c>
      <c r="JCP261" s="826" t="s">
        <v>7144</v>
      </c>
      <c r="JCQ261" s="753" t="s">
        <v>7141</v>
      </c>
      <c r="JCR261" s="826" t="s">
        <v>7144</v>
      </c>
      <c r="JCS261" s="753" t="s">
        <v>7141</v>
      </c>
      <c r="JCT261" s="826" t="s">
        <v>7144</v>
      </c>
      <c r="JCU261" s="753" t="s">
        <v>7141</v>
      </c>
      <c r="JCV261" s="826" t="s">
        <v>7144</v>
      </c>
      <c r="JCW261" s="753" t="s">
        <v>7141</v>
      </c>
      <c r="JCX261" s="826" t="s">
        <v>7144</v>
      </c>
      <c r="JCY261" s="753" t="s">
        <v>7141</v>
      </c>
      <c r="JCZ261" s="826" t="s">
        <v>7144</v>
      </c>
      <c r="JDA261" s="753" t="s">
        <v>7141</v>
      </c>
      <c r="JDB261" s="826" t="s">
        <v>7144</v>
      </c>
      <c r="JDC261" s="753" t="s">
        <v>7141</v>
      </c>
      <c r="JDD261" s="826" t="s">
        <v>7144</v>
      </c>
      <c r="JDE261" s="753" t="s">
        <v>7141</v>
      </c>
      <c r="JDF261" s="826" t="s">
        <v>7144</v>
      </c>
      <c r="JDG261" s="753" t="s">
        <v>7141</v>
      </c>
      <c r="JDH261" s="826" t="s">
        <v>7144</v>
      </c>
      <c r="JDI261" s="753" t="s">
        <v>7141</v>
      </c>
      <c r="JDJ261" s="826" t="s">
        <v>7144</v>
      </c>
      <c r="JDK261" s="753" t="s">
        <v>7141</v>
      </c>
      <c r="JDL261" s="826" t="s">
        <v>7144</v>
      </c>
      <c r="JDM261" s="753" t="s">
        <v>7141</v>
      </c>
      <c r="JDN261" s="826" t="s">
        <v>7144</v>
      </c>
      <c r="JDO261" s="753" t="s">
        <v>7141</v>
      </c>
      <c r="JDP261" s="826" t="s">
        <v>7144</v>
      </c>
      <c r="JDQ261" s="753" t="s">
        <v>7141</v>
      </c>
      <c r="JDR261" s="826" t="s">
        <v>7144</v>
      </c>
      <c r="JDS261" s="753" t="s">
        <v>7141</v>
      </c>
      <c r="JDT261" s="826" t="s">
        <v>7144</v>
      </c>
      <c r="JDU261" s="753" t="s">
        <v>7141</v>
      </c>
      <c r="JDV261" s="826" t="s">
        <v>7144</v>
      </c>
      <c r="JDW261" s="753" t="s">
        <v>7141</v>
      </c>
      <c r="JDX261" s="826" t="s">
        <v>7144</v>
      </c>
      <c r="JDY261" s="753" t="s">
        <v>7141</v>
      </c>
      <c r="JDZ261" s="826" t="s">
        <v>7144</v>
      </c>
      <c r="JEA261" s="753" t="s">
        <v>7141</v>
      </c>
      <c r="JEB261" s="826" t="s">
        <v>7144</v>
      </c>
      <c r="JEC261" s="753" t="s">
        <v>7141</v>
      </c>
      <c r="JED261" s="826" t="s">
        <v>7144</v>
      </c>
      <c r="JEE261" s="753" t="s">
        <v>7141</v>
      </c>
      <c r="JEF261" s="826" t="s">
        <v>7144</v>
      </c>
      <c r="JEG261" s="753" t="s">
        <v>7141</v>
      </c>
      <c r="JEH261" s="826" t="s">
        <v>7144</v>
      </c>
      <c r="JEI261" s="753" t="s">
        <v>7141</v>
      </c>
      <c r="JEJ261" s="826" t="s">
        <v>7144</v>
      </c>
      <c r="JEK261" s="753" t="s">
        <v>7141</v>
      </c>
      <c r="JEL261" s="826" t="s">
        <v>7144</v>
      </c>
      <c r="JEM261" s="753" t="s">
        <v>7141</v>
      </c>
      <c r="JEN261" s="826" t="s">
        <v>7144</v>
      </c>
      <c r="JEO261" s="753" t="s">
        <v>7141</v>
      </c>
      <c r="JEP261" s="826" t="s">
        <v>7144</v>
      </c>
      <c r="JEQ261" s="753" t="s">
        <v>7141</v>
      </c>
      <c r="JER261" s="826" t="s">
        <v>7144</v>
      </c>
      <c r="JES261" s="753" t="s">
        <v>7141</v>
      </c>
      <c r="JET261" s="826" t="s">
        <v>7144</v>
      </c>
      <c r="JEU261" s="753" t="s">
        <v>7141</v>
      </c>
      <c r="JEV261" s="826" t="s">
        <v>7144</v>
      </c>
      <c r="JEW261" s="753" t="s">
        <v>7141</v>
      </c>
      <c r="JEX261" s="826" t="s">
        <v>7144</v>
      </c>
      <c r="JEY261" s="753" t="s">
        <v>7141</v>
      </c>
      <c r="JEZ261" s="826" t="s">
        <v>7144</v>
      </c>
      <c r="JFA261" s="753" t="s">
        <v>7141</v>
      </c>
      <c r="JFB261" s="826" t="s">
        <v>7144</v>
      </c>
      <c r="JFC261" s="753" t="s">
        <v>7141</v>
      </c>
      <c r="JFD261" s="826" t="s">
        <v>7144</v>
      </c>
      <c r="JFE261" s="753" t="s">
        <v>7141</v>
      </c>
      <c r="JFF261" s="826" t="s">
        <v>7144</v>
      </c>
      <c r="JFG261" s="753" t="s">
        <v>7141</v>
      </c>
      <c r="JFH261" s="826" t="s">
        <v>7144</v>
      </c>
      <c r="JFI261" s="753" t="s">
        <v>7141</v>
      </c>
      <c r="JFJ261" s="826" t="s">
        <v>7144</v>
      </c>
      <c r="JFK261" s="753" t="s">
        <v>7141</v>
      </c>
      <c r="JFL261" s="826" t="s">
        <v>7144</v>
      </c>
      <c r="JFM261" s="753" t="s">
        <v>7141</v>
      </c>
      <c r="JFN261" s="826" t="s">
        <v>7144</v>
      </c>
      <c r="JFO261" s="753" t="s">
        <v>7141</v>
      </c>
      <c r="JFP261" s="826" t="s">
        <v>7144</v>
      </c>
      <c r="JFQ261" s="753" t="s">
        <v>7141</v>
      </c>
      <c r="JFR261" s="826" t="s">
        <v>7144</v>
      </c>
      <c r="JFS261" s="753" t="s">
        <v>7141</v>
      </c>
      <c r="JFT261" s="826" t="s">
        <v>7144</v>
      </c>
      <c r="JFU261" s="753" t="s">
        <v>7141</v>
      </c>
      <c r="JFV261" s="826" t="s">
        <v>7144</v>
      </c>
      <c r="JFW261" s="753" t="s">
        <v>7141</v>
      </c>
      <c r="JFX261" s="826" t="s">
        <v>7144</v>
      </c>
      <c r="JFY261" s="753" t="s">
        <v>7141</v>
      </c>
      <c r="JFZ261" s="826" t="s">
        <v>7144</v>
      </c>
      <c r="JGA261" s="753" t="s">
        <v>7141</v>
      </c>
      <c r="JGB261" s="826" t="s">
        <v>7144</v>
      </c>
      <c r="JGC261" s="753" t="s">
        <v>7141</v>
      </c>
      <c r="JGD261" s="826" t="s">
        <v>7144</v>
      </c>
      <c r="JGE261" s="753" t="s">
        <v>7141</v>
      </c>
      <c r="JGF261" s="826" t="s">
        <v>7144</v>
      </c>
      <c r="JGG261" s="753" t="s">
        <v>7141</v>
      </c>
      <c r="JGH261" s="826" t="s">
        <v>7144</v>
      </c>
      <c r="JGI261" s="753" t="s">
        <v>7141</v>
      </c>
      <c r="JGJ261" s="826" t="s">
        <v>7144</v>
      </c>
      <c r="JGK261" s="753" t="s">
        <v>7141</v>
      </c>
      <c r="JGL261" s="826" t="s">
        <v>7144</v>
      </c>
      <c r="JGM261" s="753" t="s">
        <v>7141</v>
      </c>
      <c r="JGN261" s="826" t="s">
        <v>7144</v>
      </c>
      <c r="JGO261" s="753" t="s">
        <v>7141</v>
      </c>
      <c r="JGP261" s="826" t="s">
        <v>7144</v>
      </c>
      <c r="JGQ261" s="753" t="s">
        <v>7141</v>
      </c>
      <c r="JGR261" s="826" t="s">
        <v>7144</v>
      </c>
      <c r="JGS261" s="753" t="s">
        <v>7141</v>
      </c>
      <c r="JGT261" s="826" t="s">
        <v>7144</v>
      </c>
      <c r="JGU261" s="753" t="s">
        <v>7141</v>
      </c>
      <c r="JGV261" s="826" t="s">
        <v>7144</v>
      </c>
      <c r="JGW261" s="753" t="s">
        <v>7141</v>
      </c>
      <c r="JGX261" s="826" t="s">
        <v>7144</v>
      </c>
      <c r="JGY261" s="753" t="s">
        <v>7141</v>
      </c>
      <c r="JGZ261" s="826" t="s">
        <v>7144</v>
      </c>
      <c r="JHA261" s="753" t="s">
        <v>7141</v>
      </c>
      <c r="JHB261" s="826" t="s">
        <v>7144</v>
      </c>
      <c r="JHC261" s="753" t="s">
        <v>7141</v>
      </c>
      <c r="JHD261" s="826" t="s">
        <v>7144</v>
      </c>
      <c r="JHE261" s="753" t="s">
        <v>7141</v>
      </c>
      <c r="JHF261" s="826" t="s">
        <v>7144</v>
      </c>
      <c r="JHG261" s="753" t="s">
        <v>7141</v>
      </c>
      <c r="JHH261" s="826" t="s">
        <v>7144</v>
      </c>
      <c r="JHI261" s="753" t="s">
        <v>7141</v>
      </c>
      <c r="JHJ261" s="826" t="s">
        <v>7144</v>
      </c>
      <c r="JHK261" s="753" t="s">
        <v>7141</v>
      </c>
      <c r="JHL261" s="826" t="s">
        <v>7144</v>
      </c>
      <c r="JHM261" s="753" t="s">
        <v>7141</v>
      </c>
      <c r="JHN261" s="826" t="s">
        <v>7144</v>
      </c>
      <c r="JHO261" s="753" t="s">
        <v>7141</v>
      </c>
      <c r="JHP261" s="826" t="s">
        <v>7144</v>
      </c>
      <c r="JHQ261" s="753" t="s">
        <v>7141</v>
      </c>
      <c r="JHR261" s="826" t="s">
        <v>7144</v>
      </c>
      <c r="JHS261" s="753" t="s">
        <v>7141</v>
      </c>
      <c r="JHT261" s="826" t="s">
        <v>7144</v>
      </c>
      <c r="JHU261" s="753" t="s">
        <v>7141</v>
      </c>
      <c r="JHV261" s="826" t="s">
        <v>7144</v>
      </c>
      <c r="JHW261" s="753" t="s">
        <v>7141</v>
      </c>
      <c r="JHX261" s="826" t="s">
        <v>7144</v>
      </c>
      <c r="JHY261" s="753" t="s">
        <v>7141</v>
      </c>
      <c r="JHZ261" s="826" t="s">
        <v>7144</v>
      </c>
      <c r="JIA261" s="753" t="s">
        <v>7141</v>
      </c>
      <c r="JIB261" s="826" t="s">
        <v>7144</v>
      </c>
      <c r="JIC261" s="753" t="s">
        <v>7141</v>
      </c>
      <c r="JID261" s="826" t="s">
        <v>7144</v>
      </c>
      <c r="JIE261" s="753" t="s">
        <v>7141</v>
      </c>
      <c r="JIF261" s="826" t="s">
        <v>7144</v>
      </c>
      <c r="JIG261" s="753" t="s">
        <v>7141</v>
      </c>
      <c r="JIH261" s="826" t="s">
        <v>7144</v>
      </c>
      <c r="JII261" s="753" t="s">
        <v>7141</v>
      </c>
      <c r="JIJ261" s="826" t="s">
        <v>7144</v>
      </c>
      <c r="JIK261" s="753" t="s">
        <v>7141</v>
      </c>
      <c r="JIL261" s="826" t="s">
        <v>7144</v>
      </c>
      <c r="JIM261" s="753" t="s">
        <v>7141</v>
      </c>
      <c r="JIN261" s="826" t="s">
        <v>7144</v>
      </c>
      <c r="JIO261" s="753" t="s">
        <v>7141</v>
      </c>
      <c r="JIP261" s="826" t="s">
        <v>7144</v>
      </c>
      <c r="JIQ261" s="753" t="s">
        <v>7141</v>
      </c>
      <c r="JIR261" s="826" t="s">
        <v>7144</v>
      </c>
      <c r="JIS261" s="753" t="s">
        <v>7141</v>
      </c>
      <c r="JIT261" s="826" t="s">
        <v>7144</v>
      </c>
      <c r="JIU261" s="753" t="s">
        <v>7141</v>
      </c>
      <c r="JIV261" s="826" t="s">
        <v>7144</v>
      </c>
      <c r="JIW261" s="753" t="s">
        <v>7141</v>
      </c>
      <c r="JIX261" s="826" t="s">
        <v>7144</v>
      </c>
      <c r="JIY261" s="753" t="s">
        <v>7141</v>
      </c>
      <c r="JIZ261" s="826" t="s">
        <v>7144</v>
      </c>
      <c r="JJA261" s="753" t="s">
        <v>7141</v>
      </c>
      <c r="JJB261" s="826" t="s">
        <v>7144</v>
      </c>
      <c r="JJC261" s="753" t="s">
        <v>7141</v>
      </c>
      <c r="JJD261" s="826" t="s">
        <v>7144</v>
      </c>
      <c r="JJE261" s="753" t="s">
        <v>7141</v>
      </c>
      <c r="JJF261" s="826" t="s">
        <v>7144</v>
      </c>
      <c r="JJG261" s="753" t="s">
        <v>7141</v>
      </c>
      <c r="JJH261" s="826" t="s">
        <v>7144</v>
      </c>
      <c r="JJI261" s="753" t="s">
        <v>7141</v>
      </c>
      <c r="JJJ261" s="826" t="s">
        <v>7144</v>
      </c>
      <c r="JJK261" s="753" t="s">
        <v>7141</v>
      </c>
      <c r="JJL261" s="826" t="s">
        <v>7144</v>
      </c>
      <c r="JJM261" s="753" t="s">
        <v>7141</v>
      </c>
      <c r="JJN261" s="826" t="s">
        <v>7144</v>
      </c>
      <c r="JJO261" s="753" t="s">
        <v>7141</v>
      </c>
      <c r="JJP261" s="826" t="s">
        <v>7144</v>
      </c>
      <c r="JJQ261" s="753" t="s">
        <v>7141</v>
      </c>
      <c r="JJR261" s="826" t="s">
        <v>7144</v>
      </c>
      <c r="JJS261" s="753" t="s">
        <v>7141</v>
      </c>
      <c r="JJT261" s="826" t="s">
        <v>7144</v>
      </c>
      <c r="JJU261" s="753" t="s">
        <v>7141</v>
      </c>
      <c r="JJV261" s="826" t="s">
        <v>7144</v>
      </c>
      <c r="JJW261" s="753" t="s">
        <v>7141</v>
      </c>
      <c r="JJX261" s="826" t="s">
        <v>7144</v>
      </c>
      <c r="JJY261" s="753" t="s">
        <v>7141</v>
      </c>
      <c r="JJZ261" s="826" t="s">
        <v>7144</v>
      </c>
      <c r="JKA261" s="753" t="s">
        <v>7141</v>
      </c>
      <c r="JKB261" s="826" t="s">
        <v>7144</v>
      </c>
      <c r="JKC261" s="753" t="s">
        <v>7141</v>
      </c>
      <c r="JKD261" s="826" t="s">
        <v>7144</v>
      </c>
      <c r="JKE261" s="753" t="s">
        <v>7141</v>
      </c>
      <c r="JKF261" s="826" t="s">
        <v>7144</v>
      </c>
      <c r="JKG261" s="753" t="s">
        <v>7141</v>
      </c>
      <c r="JKH261" s="826" t="s">
        <v>7144</v>
      </c>
      <c r="JKI261" s="753" t="s">
        <v>7141</v>
      </c>
      <c r="JKJ261" s="826" t="s">
        <v>7144</v>
      </c>
      <c r="JKK261" s="753" t="s">
        <v>7141</v>
      </c>
      <c r="JKL261" s="826" t="s">
        <v>7144</v>
      </c>
      <c r="JKM261" s="753" t="s">
        <v>7141</v>
      </c>
      <c r="JKN261" s="826" t="s">
        <v>7144</v>
      </c>
      <c r="JKO261" s="753" t="s">
        <v>7141</v>
      </c>
      <c r="JKP261" s="826" t="s">
        <v>7144</v>
      </c>
      <c r="JKQ261" s="753" t="s">
        <v>7141</v>
      </c>
      <c r="JKR261" s="826" t="s">
        <v>7144</v>
      </c>
      <c r="JKS261" s="753" t="s">
        <v>7141</v>
      </c>
      <c r="JKT261" s="826" t="s">
        <v>7144</v>
      </c>
      <c r="JKU261" s="753" t="s">
        <v>7141</v>
      </c>
      <c r="JKV261" s="826" t="s">
        <v>7144</v>
      </c>
      <c r="JKW261" s="753" t="s">
        <v>7141</v>
      </c>
      <c r="JKX261" s="826" t="s">
        <v>7144</v>
      </c>
      <c r="JKY261" s="753" t="s">
        <v>7141</v>
      </c>
      <c r="JKZ261" s="826" t="s">
        <v>7144</v>
      </c>
      <c r="JLA261" s="753" t="s">
        <v>7141</v>
      </c>
      <c r="JLB261" s="826" t="s">
        <v>7144</v>
      </c>
      <c r="JLC261" s="753" t="s">
        <v>7141</v>
      </c>
      <c r="JLD261" s="826" t="s">
        <v>7144</v>
      </c>
      <c r="JLE261" s="753" t="s">
        <v>7141</v>
      </c>
      <c r="JLF261" s="826" t="s">
        <v>7144</v>
      </c>
      <c r="JLG261" s="753" t="s">
        <v>7141</v>
      </c>
      <c r="JLH261" s="826" t="s">
        <v>7144</v>
      </c>
      <c r="JLI261" s="753" t="s">
        <v>7141</v>
      </c>
      <c r="JLJ261" s="826" t="s">
        <v>7144</v>
      </c>
      <c r="JLK261" s="753" t="s">
        <v>7141</v>
      </c>
      <c r="JLL261" s="826" t="s">
        <v>7144</v>
      </c>
      <c r="JLM261" s="753" t="s">
        <v>7141</v>
      </c>
      <c r="JLN261" s="826" t="s">
        <v>7144</v>
      </c>
      <c r="JLO261" s="753" t="s">
        <v>7141</v>
      </c>
      <c r="JLP261" s="826" t="s">
        <v>7144</v>
      </c>
      <c r="JLQ261" s="753" t="s">
        <v>7141</v>
      </c>
      <c r="JLR261" s="826" t="s">
        <v>7144</v>
      </c>
      <c r="JLS261" s="753" t="s">
        <v>7141</v>
      </c>
      <c r="JLT261" s="826" t="s">
        <v>7144</v>
      </c>
      <c r="JLU261" s="753" t="s">
        <v>7141</v>
      </c>
      <c r="JLV261" s="826" t="s">
        <v>7144</v>
      </c>
      <c r="JLW261" s="753" t="s">
        <v>7141</v>
      </c>
      <c r="JLX261" s="826" t="s">
        <v>7144</v>
      </c>
      <c r="JLY261" s="753" t="s">
        <v>7141</v>
      </c>
      <c r="JLZ261" s="826" t="s">
        <v>7144</v>
      </c>
      <c r="JMA261" s="753" t="s">
        <v>7141</v>
      </c>
      <c r="JMB261" s="826" t="s">
        <v>7144</v>
      </c>
      <c r="JMC261" s="753" t="s">
        <v>7141</v>
      </c>
      <c r="JMD261" s="826" t="s">
        <v>7144</v>
      </c>
      <c r="JME261" s="753" t="s">
        <v>7141</v>
      </c>
      <c r="JMF261" s="826" t="s">
        <v>7144</v>
      </c>
      <c r="JMG261" s="753" t="s">
        <v>7141</v>
      </c>
      <c r="JMH261" s="826" t="s">
        <v>7144</v>
      </c>
      <c r="JMI261" s="753" t="s">
        <v>7141</v>
      </c>
      <c r="JMJ261" s="826" t="s">
        <v>7144</v>
      </c>
      <c r="JMK261" s="753" t="s">
        <v>7141</v>
      </c>
      <c r="JML261" s="826" t="s">
        <v>7144</v>
      </c>
      <c r="JMM261" s="753" t="s">
        <v>7141</v>
      </c>
      <c r="JMN261" s="826" t="s">
        <v>7144</v>
      </c>
      <c r="JMO261" s="753" t="s">
        <v>7141</v>
      </c>
      <c r="JMP261" s="826" t="s">
        <v>7144</v>
      </c>
      <c r="JMQ261" s="753" t="s">
        <v>7141</v>
      </c>
      <c r="JMR261" s="826" t="s">
        <v>7144</v>
      </c>
      <c r="JMS261" s="753" t="s">
        <v>7141</v>
      </c>
      <c r="JMT261" s="826" t="s">
        <v>7144</v>
      </c>
      <c r="JMU261" s="753" t="s">
        <v>7141</v>
      </c>
      <c r="JMV261" s="826" t="s">
        <v>7144</v>
      </c>
      <c r="JMW261" s="753" t="s">
        <v>7141</v>
      </c>
      <c r="JMX261" s="826" t="s">
        <v>7144</v>
      </c>
      <c r="JMY261" s="753" t="s">
        <v>7141</v>
      </c>
      <c r="JMZ261" s="826" t="s">
        <v>7144</v>
      </c>
      <c r="JNA261" s="753" t="s">
        <v>7141</v>
      </c>
      <c r="JNB261" s="826" t="s">
        <v>7144</v>
      </c>
      <c r="JNC261" s="753" t="s">
        <v>7141</v>
      </c>
      <c r="JND261" s="826" t="s">
        <v>7144</v>
      </c>
      <c r="JNE261" s="753" t="s">
        <v>7141</v>
      </c>
      <c r="JNF261" s="826" t="s">
        <v>7144</v>
      </c>
      <c r="JNG261" s="753" t="s">
        <v>7141</v>
      </c>
      <c r="JNH261" s="826" t="s">
        <v>7144</v>
      </c>
      <c r="JNI261" s="753" t="s">
        <v>7141</v>
      </c>
      <c r="JNJ261" s="826" t="s">
        <v>7144</v>
      </c>
      <c r="JNK261" s="753" t="s">
        <v>7141</v>
      </c>
      <c r="JNL261" s="826" t="s">
        <v>7144</v>
      </c>
      <c r="JNM261" s="753" t="s">
        <v>7141</v>
      </c>
      <c r="JNN261" s="826" t="s">
        <v>7144</v>
      </c>
      <c r="JNO261" s="753" t="s">
        <v>7141</v>
      </c>
      <c r="JNP261" s="826" t="s">
        <v>7144</v>
      </c>
      <c r="JNQ261" s="753" t="s">
        <v>7141</v>
      </c>
      <c r="JNR261" s="826" t="s">
        <v>7144</v>
      </c>
      <c r="JNS261" s="753" t="s">
        <v>7141</v>
      </c>
      <c r="JNT261" s="826" t="s">
        <v>7144</v>
      </c>
      <c r="JNU261" s="753" t="s">
        <v>7141</v>
      </c>
      <c r="JNV261" s="826" t="s">
        <v>7144</v>
      </c>
      <c r="JNW261" s="753" t="s">
        <v>7141</v>
      </c>
      <c r="JNX261" s="826" t="s">
        <v>7144</v>
      </c>
      <c r="JNY261" s="753" t="s">
        <v>7141</v>
      </c>
      <c r="JNZ261" s="826" t="s">
        <v>7144</v>
      </c>
      <c r="JOA261" s="753" t="s">
        <v>7141</v>
      </c>
      <c r="JOB261" s="826" t="s">
        <v>7144</v>
      </c>
      <c r="JOC261" s="753" t="s">
        <v>7141</v>
      </c>
      <c r="JOD261" s="826" t="s">
        <v>7144</v>
      </c>
      <c r="JOE261" s="753" t="s">
        <v>7141</v>
      </c>
      <c r="JOF261" s="826" t="s">
        <v>7144</v>
      </c>
      <c r="JOG261" s="753" t="s">
        <v>7141</v>
      </c>
      <c r="JOH261" s="826" t="s">
        <v>7144</v>
      </c>
      <c r="JOI261" s="753" t="s">
        <v>7141</v>
      </c>
      <c r="JOJ261" s="826" t="s">
        <v>7144</v>
      </c>
      <c r="JOK261" s="753" t="s">
        <v>7141</v>
      </c>
      <c r="JOL261" s="826" t="s">
        <v>7144</v>
      </c>
      <c r="JOM261" s="753" t="s">
        <v>7141</v>
      </c>
      <c r="JON261" s="826" t="s">
        <v>7144</v>
      </c>
      <c r="JOO261" s="753" t="s">
        <v>7141</v>
      </c>
      <c r="JOP261" s="826" t="s">
        <v>7144</v>
      </c>
      <c r="JOQ261" s="753" t="s">
        <v>7141</v>
      </c>
      <c r="JOR261" s="826" t="s">
        <v>7144</v>
      </c>
      <c r="JOS261" s="753" t="s">
        <v>7141</v>
      </c>
      <c r="JOT261" s="826" t="s">
        <v>7144</v>
      </c>
      <c r="JOU261" s="753" t="s">
        <v>7141</v>
      </c>
      <c r="JOV261" s="826" t="s">
        <v>7144</v>
      </c>
      <c r="JOW261" s="753" t="s">
        <v>7141</v>
      </c>
      <c r="JOX261" s="826" t="s">
        <v>7144</v>
      </c>
      <c r="JOY261" s="753" t="s">
        <v>7141</v>
      </c>
      <c r="JOZ261" s="826" t="s">
        <v>7144</v>
      </c>
      <c r="JPA261" s="753" t="s">
        <v>7141</v>
      </c>
      <c r="JPB261" s="826" t="s">
        <v>7144</v>
      </c>
      <c r="JPC261" s="753" t="s">
        <v>7141</v>
      </c>
      <c r="JPD261" s="826" t="s">
        <v>7144</v>
      </c>
      <c r="JPE261" s="753" t="s">
        <v>7141</v>
      </c>
      <c r="JPF261" s="826" t="s">
        <v>7144</v>
      </c>
      <c r="JPG261" s="753" t="s">
        <v>7141</v>
      </c>
      <c r="JPH261" s="826" t="s">
        <v>7144</v>
      </c>
      <c r="JPI261" s="753" t="s">
        <v>7141</v>
      </c>
      <c r="JPJ261" s="826" t="s">
        <v>7144</v>
      </c>
      <c r="JPK261" s="753" t="s">
        <v>7141</v>
      </c>
      <c r="JPL261" s="826" t="s">
        <v>7144</v>
      </c>
      <c r="JPM261" s="753" t="s">
        <v>7141</v>
      </c>
      <c r="JPN261" s="826" t="s">
        <v>7144</v>
      </c>
      <c r="JPO261" s="753" t="s">
        <v>7141</v>
      </c>
      <c r="JPP261" s="826" t="s">
        <v>7144</v>
      </c>
      <c r="JPQ261" s="753" t="s">
        <v>7141</v>
      </c>
      <c r="JPR261" s="826" t="s">
        <v>7144</v>
      </c>
      <c r="JPS261" s="753" t="s">
        <v>7141</v>
      </c>
      <c r="JPT261" s="826" t="s">
        <v>7144</v>
      </c>
      <c r="JPU261" s="753" t="s">
        <v>7141</v>
      </c>
      <c r="JPV261" s="826" t="s">
        <v>7144</v>
      </c>
      <c r="JPW261" s="753" t="s">
        <v>7141</v>
      </c>
      <c r="JPX261" s="826" t="s">
        <v>7144</v>
      </c>
      <c r="JPY261" s="753" t="s">
        <v>7141</v>
      </c>
      <c r="JPZ261" s="826" t="s">
        <v>7144</v>
      </c>
      <c r="JQA261" s="753" t="s">
        <v>7141</v>
      </c>
      <c r="JQB261" s="826" t="s">
        <v>7144</v>
      </c>
      <c r="JQC261" s="753" t="s">
        <v>7141</v>
      </c>
      <c r="JQD261" s="826" t="s">
        <v>7144</v>
      </c>
      <c r="JQE261" s="753" t="s">
        <v>7141</v>
      </c>
      <c r="JQF261" s="826" t="s">
        <v>7144</v>
      </c>
      <c r="JQG261" s="753" t="s">
        <v>7141</v>
      </c>
      <c r="JQH261" s="826" t="s">
        <v>7144</v>
      </c>
      <c r="JQI261" s="753" t="s">
        <v>7141</v>
      </c>
      <c r="JQJ261" s="826" t="s">
        <v>7144</v>
      </c>
      <c r="JQK261" s="753" t="s">
        <v>7141</v>
      </c>
      <c r="JQL261" s="826" t="s">
        <v>7144</v>
      </c>
      <c r="JQM261" s="753" t="s">
        <v>7141</v>
      </c>
      <c r="JQN261" s="826" t="s">
        <v>7144</v>
      </c>
      <c r="JQO261" s="753" t="s">
        <v>7141</v>
      </c>
      <c r="JQP261" s="826" t="s">
        <v>7144</v>
      </c>
      <c r="JQQ261" s="753" t="s">
        <v>7141</v>
      </c>
      <c r="JQR261" s="826" t="s">
        <v>7144</v>
      </c>
      <c r="JQS261" s="753" t="s">
        <v>7141</v>
      </c>
      <c r="JQT261" s="826" t="s">
        <v>7144</v>
      </c>
      <c r="JQU261" s="753" t="s">
        <v>7141</v>
      </c>
      <c r="JQV261" s="826" t="s">
        <v>7144</v>
      </c>
      <c r="JQW261" s="753" t="s">
        <v>7141</v>
      </c>
      <c r="JQX261" s="826" t="s">
        <v>7144</v>
      </c>
      <c r="JQY261" s="753" t="s">
        <v>7141</v>
      </c>
      <c r="JQZ261" s="826" t="s">
        <v>7144</v>
      </c>
      <c r="JRA261" s="753" t="s">
        <v>7141</v>
      </c>
      <c r="JRB261" s="826" t="s">
        <v>7144</v>
      </c>
      <c r="JRC261" s="753" t="s">
        <v>7141</v>
      </c>
      <c r="JRD261" s="826" t="s">
        <v>7144</v>
      </c>
      <c r="JRE261" s="753" t="s">
        <v>7141</v>
      </c>
      <c r="JRF261" s="826" t="s">
        <v>7144</v>
      </c>
      <c r="JRG261" s="753" t="s">
        <v>7141</v>
      </c>
      <c r="JRH261" s="826" t="s">
        <v>7144</v>
      </c>
      <c r="JRI261" s="753" t="s">
        <v>7141</v>
      </c>
      <c r="JRJ261" s="826" t="s">
        <v>7144</v>
      </c>
      <c r="JRK261" s="753" t="s">
        <v>7141</v>
      </c>
      <c r="JRL261" s="826" t="s">
        <v>7144</v>
      </c>
      <c r="JRM261" s="753" t="s">
        <v>7141</v>
      </c>
      <c r="JRN261" s="826" t="s">
        <v>7144</v>
      </c>
      <c r="JRO261" s="753" t="s">
        <v>7141</v>
      </c>
      <c r="JRP261" s="826" t="s">
        <v>7144</v>
      </c>
      <c r="JRQ261" s="753" t="s">
        <v>7141</v>
      </c>
      <c r="JRR261" s="826" t="s">
        <v>7144</v>
      </c>
      <c r="JRS261" s="753" t="s">
        <v>7141</v>
      </c>
      <c r="JRT261" s="826" t="s">
        <v>7144</v>
      </c>
      <c r="JRU261" s="753" t="s">
        <v>7141</v>
      </c>
      <c r="JRV261" s="826" t="s">
        <v>7144</v>
      </c>
      <c r="JRW261" s="753" t="s">
        <v>7141</v>
      </c>
      <c r="JRX261" s="826" t="s">
        <v>7144</v>
      </c>
      <c r="JRY261" s="753" t="s">
        <v>7141</v>
      </c>
      <c r="JRZ261" s="826" t="s">
        <v>7144</v>
      </c>
      <c r="JSA261" s="753" t="s">
        <v>7141</v>
      </c>
      <c r="JSB261" s="826" t="s">
        <v>7144</v>
      </c>
      <c r="JSC261" s="753" t="s">
        <v>7141</v>
      </c>
      <c r="JSD261" s="826" t="s">
        <v>7144</v>
      </c>
      <c r="JSE261" s="753" t="s">
        <v>7141</v>
      </c>
      <c r="JSF261" s="826" t="s">
        <v>7144</v>
      </c>
      <c r="JSG261" s="753" t="s">
        <v>7141</v>
      </c>
      <c r="JSH261" s="826" t="s">
        <v>7144</v>
      </c>
      <c r="JSI261" s="753" t="s">
        <v>7141</v>
      </c>
      <c r="JSJ261" s="826" t="s">
        <v>7144</v>
      </c>
      <c r="JSK261" s="753" t="s">
        <v>7141</v>
      </c>
      <c r="JSL261" s="826" t="s">
        <v>7144</v>
      </c>
      <c r="JSM261" s="753" t="s">
        <v>7141</v>
      </c>
      <c r="JSN261" s="826" t="s">
        <v>7144</v>
      </c>
      <c r="JSO261" s="753" t="s">
        <v>7141</v>
      </c>
      <c r="JSP261" s="826" t="s">
        <v>7144</v>
      </c>
      <c r="JSQ261" s="753" t="s">
        <v>7141</v>
      </c>
      <c r="JSR261" s="826" t="s">
        <v>7144</v>
      </c>
      <c r="JSS261" s="753" t="s">
        <v>7141</v>
      </c>
      <c r="JST261" s="826" t="s">
        <v>7144</v>
      </c>
      <c r="JSU261" s="753" t="s">
        <v>7141</v>
      </c>
      <c r="JSV261" s="826" t="s">
        <v>7144</v>
      </c>
      <c r="JSW261" s="753" t="s">
        <v>7141</v>
      </c>
      <c r="JSX261" s="826" t="s">
        <v>7144</v>
      </c>
      <c r="JSY261" s="753" t="s">
        <v>7141</v>
      </c>
      <c r="JSZ261" s="826" t="s">
        <v>7144</v>
      </c>
      <c r="JTA261" s="753" t="s">
        <v>7141</v>
      </c>
      <c r="JTB261" s="826" t="s">
        <v>7144</v>
      </c>
      <c r="JTC261" s="753" t="s">
        <v>7141</v>
      </c>
      <c r="JTD261" s="826" t="s">
        <v>7144</v>
      </c>
      <c r="JTE261" s="753" t="s">
        <v>7141</v>
      </c>
      <c r="JTF261" s="826" t="s">
        <v>7144</v>
      </c>
      <c r="JTG261" s="753" t="s">
        <v>7141</v>
      </c>
      <c r="JTH261" s="826" t="s">
        <v>7144</v>
      </c>
      <c r="JTI261" s="753" t="s">
        <v>7141</v>
      </c>
      <c r="JTJ261" s="826" t="s">
        <v>7144</v>
      </c>
      <c r="JTK261" s="753" t="s">
        <v>7141</v>
      </c>
      <c r="JTL261" s="826" t="s">
        <v>7144</v>
      </c>
      <c r="JTM261" s="753" t="s">
        <v>7141</v>
      </c>
      <c r="JTN261" s="826" t="s">
        <v>7144</v>
      </c>
      <c r="JTO261" s="753" t="s">
        <v>7141</v>
      </c>
      <c r="JTP261" s="826" t="s">
        <v>7144</v>
      </c>
      <c r="JTQ261" s="753" t="s">
        <v>7141</v>
      </c>
      <c r="JTR261" s="826" t="s">
        <v>7144</v>
      </c>
      <c r="JTS261" s="753" t="s">
        <v>7141</v>
      </c>
      <c r="JTT261" s="826" t="s">
        <v>7144</v>
      </c>
      <c r="JTU261" s="753" t="s">
        <v>7141</v>
      </c>
      <c r="JTV261" s="826" t="s">
        <v>7144</v>
      </c>
      <c r="JTW261" s="753" t="s">
        <v>7141</v>
      </c>
      <c r="JTX261" s="826" t="s">
        <v>7144</v>
      </c>
      <c r="JTY261" s="753" t="s">
        <v>7141</v>
      </c>
      <c r="JTZ261" s="826" t="s">
        <v>7144</v>
      </c>
      <c r="JUA261" s="753" t="s">
        <v>7141</v>
      </c>
      <c r="JUB261" s="826" t="s">
        <v>7144</v>
      </c>
      <c r="JUC261" s="753" t="s">
        <v>7141</v>
      </c>
      <c r="JUD261" s="826" t="s">
        <v>7144</v>
      </c>
      <c r="JUE261" s="753" t="s">
        <v>7141</v>
      </c>
      <c r="JUF261" s="826" t="s">
        <v>7144</v>
      </c>
      <c r="JUG261" s="753" t="s">
        <v>7141</v>
      </c>
      <c r="JUH261" s="826" t="s">
        <v>7144</v>
      </c>
      <c r="JUI261" s="753" t="s">
        <v>7141</v>
      </c>
      <c r="JUJ261" s="826" t="s">
        <v>7144</v>
      </c>
      <c r="JUK261" s="753" t="s">
        <v>7141</v>
      </c>
      <c r="JUL261" s="826" t="s">
        <v>7144</v>
      </c>
      <c r="JUM261" s="753" t="s">
        <v>7141</v>
      </c>
      <c r="JUN261" s="826" t="s">
        <v>7144</v>
      </c>
      <c r="JUO261" s="753" t="s">
        <v>7141</v>
      </c>
      <c r="JUP261" s="826" t="s">
        <v>7144</v>
      </c>
      <c r="JUQ261" s="753" t="s">
        <v>7141</v>
      </c>
      <c r="JUR261" s="826" t="s">
        <v>7144</v>
      </c>
      <c r="JUS261" s="753" t="s">
        <v>7141</v>
      </c>
      <c r="JUT261" s="826" t="s">
        <v>7144</v>
      </c>
      <c r="JUU261" s="753" t="s">
        <v>7141</v>
      </c>
      <c r="JUV261" s="826" t="s">
        <v>7144</v>
      </c>
      <c r="JUW261" s="753" t="s">
        <v>7141</v>
      </c>
      <c r="JUX261" s="826" t="s">
        <v>7144</v>
      </c>
      <c r="JUY261" s="753" t="s">
        <v>7141</v>
      </c>
      <c r="JUZ261" s="826" t="s">
        <v>7144</v>
      </c>
      <c r="JVA261" s="753" t="s">
        <v>7141</v>
      </c>
      <c r="JVB261" s="826" t="s">
        <v>7144</v>
      </c>
      <c r="JVC261" s="753" t="s">
        <v>7141</v>
      </c>
      <c r="JVD261" s="826" t="s">
        <v>7144</v>
      </c>
      <c r="JVE261" s="753" t="s">
        <v>7141</v>
      </c>
      <c r="JVF261" s="826" t="s">
        <v>7144</v>
      </c>
      <c r="JVG261" s="753" t="s">
        <v>7141</v>
      </c>
      <c r="JVH261" s="826" t="s">
        <v>7144</v>
      </c>
      <c r="JVI261" s="753" t="s">
        <v>7141</v>
      </c>
      <c r="JVJ261" s="826" t="s">
        <v>7144</v>
      </c>
      <c r="JVK261" s="753" t="s">
        <v>7141</v>
      </c>
      <c r="JVL261" s="826" t="s">
        <v>7144</v>
      </c>
      <c r="JVM261" s="753" t="s">
        <v>7141</v>
      </c>
      <c r="JVN261" s="826" t="s">
        <v>7144</v>
      </c>
      <c r="JVO261" s="753" t="s">
        <v>7141</v>
      </c>
      <c r="JVP261" s="826" t="s">
        <v>7144</v>
      </c>
      <c r="JVQ261" s="753" t="s">
        <v>7141</v>
      </c>
      <c r="JVR261" s="826" t="s">
        <v>7144</v>
      </c>
      <c r="JVS261" s="753" t="s">
        <v>7141</v>
      </c>
      <c r="JVT261" s="826" t="s">
        <v>7144</v>
      </c>
      <c r="JVU261" s="753" t="s">
        <v>7141</v>
      </c>
      <c r="JVV261" s="826" t="s">
        <v>7144</v>
      </c>
      <c r="JVW261" s="753" t="s">
        <v>7141</v>
      </c>
      <c r="JVX261" s="826" t="s">
        <v>7144</v>
      </c>
      <c r="JVY261" s="753" t="s">
        <v>7141</v>
      </c>
      <c r="JVZ261" s="826" t="s">
        <v>7144</v>
      </c>
      <c r="JWA261" s="753" t="s">
        <v>7141</v>
      </c>
      <c r="JWB261" s="826" t="s">
        <v>7144</v>
      </c>
      <c r="JWC261" s="753" t="s">
        <v>7141</v>
      </c>
      <c r="JWD261" s="826" t="s">
        <v>7144</v>
      </c>
      <c r="JWE261" s="753" t="s">
        <v>7141</v>
      </c>
      <c r="JWF261" s="826" t="s">
        <v>7144</v>
      </c>
      <c r="JWG261" s="753" t="s">
        <v>7141</v>
      </c>
      <c r="JWH261" s="826" t="s">
        <v>7144</v>
      </c>
      <c r="JWI261" s="753" t="s">
        <v>7141</v>
      </c>
      <c r="JWJ261" s="826" t="s">
        <v>7144</v>
      </c>
      <c r="JWK261" s="753" t="s">
        <v>7141</v>
      </c>
      <c r="JWL261" s="826" t="s">
        <v>7144</v>
      </c>
      <c r="JWM261" s="753" t="s">
        <v>7141</v>
      </c>
      <c r="JWN261" s="826" t="s">
        <v>7144</v>
      </c>
      <c r="JWO261" s="753" t="s">
        <v>7141</v>
      </c>
      <c r="JWP261" s="826" t="s">
        <v>7144</v>
      </c>
      <c r="JWQ261" s="753" t="s">
        <v>7141</v>
      </c>
      <c r="JWR261" s="826" t="s">
        <v>7144</v>
      </c>
      <c r="JWS261" s="753" t="s">
        <v>7141</v>
      </c>
      <c r="JWT261" s="826" t="s">
        <v>7144</v>
      </c>
      <c r="JWU261" s="753" t="s">
        <v>7141</v>
      </c>
      <c r="JWV261" s="826" t="s">
        <v>7144</v>
      </c>
      <c r="JWW261" s="753" t="s">
        <v>7141</v>
      </c>
      <c r="JWX261" s="826" t="s">
        <v>7144</v>
      </c>
      <c r="JWY261" s="753" t="s">
        <v>7141</v>
      </c>
      <c r="JWZ261" s="826" t="s">
        <v>7144</v>
      </c>
      <c r="JXA261" s="753" t="s">
        <v>7141</v>
      </c>
      <c r="JXB261" s="826" t="s">
        <v>7144</v>
      </c>
      <c r="JXC261" s="753" t="s">
        <v>7141</v>
      </c>
      <c r="JXD261" s="826" t="s">
        <v>7144</v>
      </c>
      <c r="JXE261" s="753" t="s">
        <v>7141</v>
      </c>
      <c r="JXF261" s="826" t="s">
        <v>7144</v>
      </c>
      <c r="JXG261" s="753" t="s">
        <v>7141</v>
      </c>
      <c r="JXH261" s="826" t="s">
        <v>7144</v>
      </c>
      <c r="JXI261" s="753" t="s">
        <v>7141</v>
      </c>
      <c r="JXJ261" s="826" t="s">
        <v>7144</v>
      </c>
      <c r="JXK261" s="753" t="s">
        <v>7141</v>
      </c>
      <c r="JXL261" s="826" t="s">
        <v>7144</v>
      </c>
      <c r="JXM261" s="753" t="s">
        <v>7141</v>
      </c>
      <c r="JXN261" s="826" t="s">
        <v>7144</v>
      </c>
      <c r="JXO261" s="753" t="s">
        <v>7141</v>
      </c>
      <c r="JXP261" s="826" t="s">
        <v>7144</v>
      </c>
      <c r="JXQ261" s="753" t="s">
        <v>7141</v>
      </c>
      <c r="JXR261" s="826" t="s">
        <v>7144</v>
      </c>
      <c r="JXS261" s="753" t="s">
        <v>7141</v>
      </c>
      <c r="JXT261" s="826" t="s">
        <v>7144</v>
      </c>
      <c r="JXU261" s="753" t="s">
        <v>7141</v>
      </c>
      <c r="JXV261" s="826" t="s">
        <v>7144</v>
      </c>
      <c r="JXW261" s="753" t="s">
        <v>7141</v>
      </c>
      <c r="JXX261" s="826" t="s">
        <v>7144</v>
      </c>
      <c r="JXY261" s="753" t="s">
        <v>7141</v>
      </c>
      <c r="JXZ261" s="826" t="s">
        <v>7144</v>
      </c>
      <c r="JYA261" s="753" t="s">
        <v>7141</v>
      </c>
      <c r="JYB261" s="826" t="s">
        <v>7144</v>
      </c>
      <c r="JYC261" s="753" t="s">
        <v>7141</v>
      </c>
      <c r="JYD261" s="826" t="s">
        <v>7144</v>
      </c>
      <c r="JYE261" s="753" t="s">
        <v>7141</v>
      </c>
      <c r="JYF261" s="826" t="s">
        <v>7144</v>
      </c>
      <c r="JYG261" s="753" t="s">
        <v>7141</v>
      </c>
      <c r="JYH261" s="826" t="s">
        <v>7144</v>
      </c>
      <c r="JYI261" s="753" t="s">
        <v>7141</v>
      </c>
      <c r="JYJ261" s="826" t="s">
        <v>7144</v>
      </c>
      <c r="JYK261" s="753" t="s">
        <v>7141</v>
      </c>
      <c r="JYL261" s="826" t="s">
        <v>7144</v>
      </c>
      <c r="JYM261" s="753" t="s">
        <v>7141</v>
      </c>
      <c r="JYN261" s="826" t="s">
        <v>7144</v>
      </c>
      <c r="JYO261" s="753" t="s">
        <v>7141</v>
      </c>
      <c r="JYP261" s="826" t="s">
        <v>7144</v>
      </c>
      <c r="JYQ261" s="753" t="s">
        <v>7141</v>
      </c>
      <c r="JYR261" s="826" t="s">
        <v>7144</v>
      </c>
      <c r="JYS261" s="753" t="s">
        <v>7141</v>
      </c>
      <c r="JYT261" s="826" t="s">
        <v>7144</v>
      </c>
      <c r="JYU261" s="753" t="s">
        <v>7141</v>
      </c>
      <c r="JYV261" s="826" t="s">
        <v>7144</v>
      </c>
      <c r="JYW261" s="753" t="s">
        <v>7141</v>
      </c>
      <c r="JYX261" s="826" t="s">
        <v>7144</v>
      </c>
      <c r="JYY261" s="753" t="s">
        <v>7141</v>
      </c>
      <c r="JYZ261" s="826" t="s">
        <v>7144</v>
      </c>
      <c r="JZA261" s="753" t="s">
        <v>7141</v>
      </c>
      <c r="JZB261" s="826" t="s">
        <v>7144</v>
      </c>
      <c r="JZC261" s="753" t="s">
        <v>7141</v>
      </c>
      <c r="JZD261" s="826" t="s">
        <v>7144</v>
      </c>
      <c r="JZE261" s="753" t="s">
        <v>7141</v>
      </c>
      <c r="JZF261" s="826" t="s">
        <v>7144</v>
      </c>
      <c r="JZG261" s="753" t="s">
        <v>7141</v>
      </c>
      <c r="JZH261" s="826" t="s">
        <v>7144</v>
      </c>
      <c r="JZI261" s="753" t="s">
        <v>7141</v>
      </c>
      <c r="JZJ261" s="826" t="s">
        <v>7144</v>
      </c>
      <c r="JZK261" s="753" t="s">
        <v>7141</v>
      </c>
      <c r="JZL261" s="826" t="s">
        <v>7144</v>
      </c>
      <c r="JZM261" s="753" t="s">
        <v>7141</v>
      </c>
      <c r="JZN261" s="826" t="s">
        <v>7144</v>
      </c>
      <c r="JZO261" s="753" t="s">
        <v>7141</v>
      </c>
      <c r="JZP261" s="826" t="s">
        <v>7144</v>
      </c>
      <c r="JZQ261" s="753" t="s">
        <v>7141</v>
      </c>
      <c r="JZR261" s="826" t="s">
        <v>7144</v>
      </c>
      <c r="JZS261" s="753" t="s">
        <v>7141</v>
      </c>
      <c r="JZT261" s="826" t="s">
        <v>7144</v>
      </c>
      <c r="JZU261" s="753" t="s">
        <v>7141</v>
      </c>
      <c r="JZV261" s="826" t="s">
        <v>7144</v>
      </c>
      <c r="JZW261" s="753" t="s">
        <v>7141</v>
      </c>
      <c r="JZX261" s="826" t="s">
        <v>7144</v>
      </c>
      <c r="JZY261" s="753" t="s">
        <v>7141</v>
      </c>
      <c r="JZZ261" s="826" t="s">
        <v>7144</v>
      </c>
      <c r="KAA261" s="753" t="s">
        <v>7141</v>
      </c>
      <c r="KAB261" s="826" t="s">
        <v>7144</v>
      </c>
      <c r="KAC261" s="753" t="s">
        <v>7141</v>
      </c>
      <c r="KAD261" s="826" t="s">
        <v>7144</v>
      </c>
      <c r="KAE261" s="753" t="s">
        <v>7141</v>
      </c>
      <c r="KAF261" s="826" t="s">
        <v>7144</v>
      </c>
      <c r="KAG261" s="753" t="s">
        <v>7141</v>
      </c>
      <c r="KAH261" s="826" t="s">
        <v>7144</v>
      </c>
      <c r="KAI261" s="753" t="s">
        <v>7141</v>
      </c>
      <c r="KAJ261" s="826" t="s">
        <v>7144</v>
      </c>
      <c r="KAK261" s="753" t="s">
        <v>7141</v>
      </c>
      <c r="KAL261" s="826" t="s">
        <v>7144</v>
      </c>
      <c r="KAM261" s="753" t="s">
        <v>7141</v>
      </c>
      <c r="KAN261" s="826" t="s">
        <v>7144</v>
      </c>
      <c r="KAO261" s="753" t="s">
        <v>7141</v>
      </c>
      <c r="KAP261" s="826" t="s">
        <v>7144</v>
      </c>
      <c r="KAQ261" s="753" t="s">
        <v>7141</v>
      </c>
      <c r="KAR261" s="826" t="s">
        <v>7144</v>
      </c>
      <c r="KAS261" s="753" t="s">
        <v>7141</v>
      </c>
      <c r="KAT261" s="826" t="s">
        <v>7144</v>
      </c>
      <c r="KAU261" s="753" t="s">
        <v>7141</v>
      </c>
      <c r="KAV261" s="826" t="s">
        <v>7144</v>
      </c>
      <c r="KAW261" s="753" t="s">
        <v>7141</v>
      </c>
      <c r="KAX261" s="826" t="s">
        <v>7144</v>
      </c>
      <c r="KAY261" s="753" t="s">
        <v>7141</v>
      </c>
      <c r="KAZ261" s="826" t="s">
        <v>7144</v>
      </c>
      <c r="KBA261" s="753" t="s">
        <v>7141</v>
      </c>
      <c r="KBB261" s="826" t="s">
        <v>7144</v>
      </c>
      <c r="KBC261" s="753" t="s">
        <v>7141</v>
      </c>
      <c r="KBD261" s="826" t="s">
        <v>7144</v>
      </c>
      <c r="KBE261" s="753" t="s">
        <v>7141</v>
      </c>
      <c r="KBF261" s="826" t="s">
        <v>7144</v>
      </c>
      <c r="KBG261" s="753" t="s">
        <v>7141</v>
      </c>
      <c r="KBH261" s="826" t="s">
        <v>7144</v>
      </c>
      <c r="KBI261" s="753" t="s">
        <v>7141</v>
      </c>
      <c r="KBJ261" s="826" t="s">
        <v>7144</v>
      </c>
      <c r="KBK261" s="753" t="s">
        <v>7141</v>
      </c>
      <c r="KBL261" s="826" t="s">
        <v>7144</v>
      </c>
      <c r="KBM261" s="753" t="s">
        <v>7141</v>
      </c>
      <c r="KBN261" s="826" t="s">
        <v>7144</v>
      </c>
      <c r="KBO261" s="753" t="s">
        <v>7141</v>
      </c>
      <c r="KBP261" s="826" t="s">
        <v>7144</v>
      </c>
      <c r="KBQ261" s="753" t="s">
        <v>7141</v>
      </c>
      <c r="KBR261" s="826" t="s">
        <v>7144</v>
      </c>
      <c r="KBS261" s="753" t="s">
        <v>7141</v>
      </c>
      <c r="KBT261" s="826" t="s">
        <v>7144</v>
      </c>
      <c r="KBU261" s="753" t="s">
        <v>7141</v>
      </c>
      <c r="KBV261" s="826" t="s">
        <v>7144</v>
      </c>
      <c r="KBW261" s="753" t="s">
        <v>7141</v>
      </c>
      <c r="KBX261" s="826" t="s">
        <v>7144</v>
      </c>
      <c r="KBY261" s="753" t="s">
        <v>7141</v>
      </c>
      <c r="KBZ261" s="826" t="s">
        <v>7144</v>
      </c>
      <c r="KCA261" s="753" t="s">
        <v>7141</v>
      </c>
      <c r="KCB261" s="826" t="s">
        <v>7144</v>
      </c>
      <c r="KCC261" s="753" t="s">
        <v>7141</v>
      </c>
      <c r="KCD261" s="826" t="s">
        <v>7144</v>
      </c>
      <c r="KCE261" s="753" t="s">
        <v>7141</v>
      </c>
      <c r="KCF261" s="826" t="s">
        <v>7144</v>
      </c>
      <c r="KCG261" s="753" t="s">
        <v>7141</v>
      </c>
      <c r="KCH261" s="826" t="s">
        <v>7144</v>
      </c>
      <c r="KCI261" s="753" t="s">
        <v>7141</v>
      </c>
      <c r="KCJ261" s="826" t="s">
        <v>7144</v>
      </c>
      <c r="KCK261" s="753" t="s">
        <v>7141</v>
      </c>
      <c r="KCL261" s="826" t="s">
        <v>7144</v>
      </c>
      <c r="KCM261" s="753" t="s">
        <v>7141</v>
      </c>
      <c r="KCN261" s="826" t="s">
        <v>7144</v>
      </c>
      <c r="KCO261" s="753" t="s">
        <v>7141</v>
      </c>
      <c r="KCP261" s="826" t="s">
        <v>7144</v>
      </c>
      <c r="KCQ261" s="753" t="s">
        <v>7141</v>
      </c>
      <c r="KCR261" s="826" t="s">
        <v>7144</v>
      </c>
      <c r="KCS261" s="753" t="s">
        <v>7141</v>
      </c>
      <c r="KCT261" s="826" t="s">
        <v>7144</v>
      </c>
      <c r="KCU261" s="753" t="s">
        <v>7141</v>
      </c>
      <c r="KCV261" s="826" t="s">
        <v>7144</v>
      </c>
      <c r="KCW261" s="753" t="s">
        <v>7141</v>
      </c>
      <c r="KCX261" s="826" t="s">
        <v>7144</v>
      </c>
      <c r="KCY261" s="753" t="s">
        <v>7141</v>
      </c>
      <c r="KCZ261" s="826" t="s">
        <v>7144</v>
      </c>
      <c r="KDA261" s="753" t="s">
        <v>7141</v>
      </c>
      <c r="KDB261" s="826" t="s">
        <v>7144</v>
      </c>
      <c r="KDC261" s="753" t="s">
        <v>7141</v>
      </c>
      <c r="KDD261" s="826" t="s">
        <v>7144</v>
      </c>
      <c r="KDE261" s="753" t="s">
        <v>7141</v>
      </c>
      <c r="KDF261" s="826" t="s">
        <v>7144</v>
      </c>
      <c r="KDG261" s="753" t="s">
        <v>7141</v>
      </c>
      <c r="KDH261" s="826" t="s">
        <v>7144</v>
      </c>
      <c r="KDI261" s="753" t="s">
        <v>7141</v>
      </c>
      <c r="KDJ261" s="826" t="s">
        <v>7144</v>
      </c>
      <c r="KDK261" s="753" t="s">
        <v>7141</v>
      </c>
      <c r="KDL261" s="826" t="s">
        <v>7144</v>
      </c>
      <c r="KDM261" s="753" t="s">
        <v>7141</v>
      </c>
      <c r="KDN261" s="826" t="s">
        <v>7144</v>
      </c>
      <c r="KDO261" s="753" t="s">
        <v>7141</v>
      </c>
      <c r="KDP261" s="826" t="s">
        <v>7144</v>
      </c>
      <c r="KDQ261" s="753" t="s">
        <v>7141</v>
      </c>
      <c r="KDR261" s="826" t="s">
        <v>7144</v>
      </c>
      <c r="KDS261" s="753" t="s">
        <v>7141</v>
      </c>
      <c r="KDT261" s="826" t="s">
        <v>7144</v>
      </c>
      <c r="KDU261" s="753" t="s">
        <v>7141</v>
      </c>
      <c r="KDV261" s="826" t="s">
        <v>7144</v>
      </c>
      <c r="KDW261" s="753" t="s">
        <v>7141</v>
      </c>
      <c r="KDX261" s="826" t="s">
        <v>7144</v>
      </c>
      <c r="KDY261" s="753" t="s">
        <v>7141</v>
      </c>
      <c r="KDZ261" s="826" t="s">
        <v>7144</v>
      </c>
      <c r="KEA261" s="753" t="s">
        <v>7141</v>
      </c>
      <c r="KEB261" s="826" t="s">
        <v>7144</v>
      </c>
      <c r="KEC261" s="753" t="s">
        <v>7141</v>
      </c>
      <c r="KED261" s="826" t="s">
        <v>7144</v>
      </c>
      <c r="KEE261" s="753" t="s">
        <v>7141</v>
      </c>
      <c r="KEF261" s="826" t="s">
        <v>7144</v>
      </c>
      <c r="KEG261" s="753" t="s">
        <v>7141</v>
      </c>
      <c r="KEH261" s="826" t="s">
        <v>7144</v>
      </c>
      <c r="KEI261" s="753" t="s">
        <v>7141</v>
      </c>
      <c r="KEJ261" s="826" t="s">
        <v>7144</v>
      </c>
      <c r="KEK261" s="753" t="s">
        <v>7141</v>
      </c>
      <c r="KEL261" s="826" t="s">
        <v>7144</v>
      </c>
      <c r="KEM261" s="753" t="s">
        <v>7141</v>
      </c>
      <c r="KEN261" s="826" t="s">
        <v>7144</v>
      </c>
      <c r="KEO261" s="753" t="s">
        <v>7141</v>
      </c>
      <c r="KEP261" s="826" t="s">
        <v>7144</v>
      </c>
      <c r="KEQ261" s="753" t="s">
        <v>7141</v>
      </c>
      <c r="KER261" s="826" t="s">
        <v>7144</v>
      </c>
      <c r="KES261" s="753" t="s">
        <v>7141</v>
      </c>
      <c r="KET261" s="826" t="s">
        <v>7144</v>
      </c>
      <c r="KEU261" s="753" t="s">
        <v>7141</v>
      </c>
      <c r="KEV261" s="826" t="s">
        <v>7144</v>
      </c>
      <c r="KEW261" s="753" t="s">
        <v>7141</v>
      </c>
      <c r="KEX261" s="826" t="s">
        <v>7144</v>
      </c>
      <c r="KEY261" s="753" t="s">
        <v>7141</v>
      </c>
      <c r="KEZ261" s="826" t="s">
        <v>7144</v>
      </c>
      <c r="KFA261" s="753" t="s">
        <v>7141</v>
      </c>
      <c r="KFB261" s="826" t="s">
        <v>7144</v>
      </c>
      <c r="KFC261" s="753" t="s">
        <v>7141</v>
      </c>
      <c r="KFD261" s="826" t="s">
        <v>7144</v>
      </c>
      <c r="KFE261" s="753" t="s">
        <v>7141</v>
      </c>
      <c r="KFF261" s="826" t="s">
        <v>7144</v>
      </c>
      <c r="KFG261" s="753" t="s">
        <v>7141</v>
      </c>
      <c r="KFH261" s="826" t="s">
        <v>7144</v>
      </c>
      <c r="KFI261" s="753" t="s">
        <v>7141</v>
      </c>
      <c r="KFJ261" s="826" t="s">
        <v>7144</v>
      </c>
      <c r="KFK261" s="753" t="s">
        <v>7141</v>
      </c>
      <c r="KFL261" s="826" t="s">
        <v>7144</v>
      </c>
      <c r="KFM261" s="753" t="s">
        <v>7141</v>
      </c>
      <c r="KFN261" s="826" t="s">
        <v>7144</v>
      </c>
      <c r="KFO261" s="753" t="s">
        <v>7141</v>
      </c>
      <c r="KFP261" s="826" t="s">
        <v>7144</v>
      </c>
      <c r="KFQ261" s="753" t="s">
        <v>7141</v>
      </c>
      <c r="KFR261" s="826" t="s">
        <v>7144</v>
      </c>
      <c r="KFS261" s="753" t="s">
        <v>7141</v>
      </c>
      <c r="KFT261" s="826" t="s">
        <v>7144</v>
      </c>
      <c r="KFU261" s="753" t="s">
        <v>7141</v>
      </c>
      <c r="KFV261" s="826" t="s">
        <v>7144</v>
      </c>
      <c r="KFW261" s="753" t="s">
        <v>7141</v>
      </c>
      <c r="KFX261" s="826" t="s">
        <v>7144</v>
      </c>
      <c r="KFY261" s="753" t="s">
        <v>7141</v>
      </c>
      <c r="KFZ261" s="826" t="s">
        <v>7144</v>
      </c>
      <c r="KGA261" s="753" t="s">
        <v>7141</v>
      </c>
      <c r="KGB261" s="826" t="s">
        <v>7144</v>
      </c>
      <c r="KGC261" s="753" t="s">
        <v>7141</v>
      </c>
      <c r="KGD261" s="826" t="s">
        <v>7144</v>
      </c>
      <c r="KGE261" s="753" t="s">
        <v>7141</v>
      </c>
      <c r="KGF261" s="826" t="s">
        <v>7144</v>
      </c>
      <c r="KGG261" s="753" t="s">
        <v>7141</v>
      </c>
      <c r="KGH261" s="826" t="s">
        <v>7144</v>
      </c>
      <c r="KGI261" s="753" t="s">
        <v>7141</v>
      </c>
      <c r="KGJ261" s="826" t="s">
        <v>7144</v>
      </c>
      <c r="KGK261" s="753" t="s">
        <v>7141</v>
      </c>
      <c r="KGL261" s="826" t="s">
        <v>7144</v>
      </c>
      <c r="KGM261" s="753" t="s">
        <v>7141</v>
      </c>
      <c r="KGN261" s="826" t="s">
        <v>7144</v>
      </c>
      <c r="KGO261" s="753" t="s">
        <v>7141</v>
      </c>
      <c r="KGP261" s="826" t="s">
        <v>7144</v>
      </c>
      <c r="KGQ261" s="753" t="s">
        <v>7141</v>
      </c>
      <c r="KGR261" s="826" t="s">
        <v>7144</v>
      </c>
      <c r="KGS261" s="753" t="s">
        <v>7141</v>
      </c>
      <c r="KGT261" s="826" t="s">
        <v>7144</v>
      </c>
      <c r="KGU261" s="753" t="s">
        <v>7141</v>
      </c>
      <c r="KGV261" s="826" t="s">
        <v>7144</v>
      </c>
      <c r="KGW261" s="753" t="s">
        <v>7141</v>
      </c>
      <c r="KGX261" s="826" t="s">
        <v>7144</v>
      </c>
      <c r="KGY261" s="753" t="s">
        <v>7141</v>
      </c>
      <c r="KGZ261" s="826" t="s">
        <v>7144</v>
      </c>
      <c r="KHA261" s="753" t="s">
        <v>7141</v>
      </c>
      <c r="KHB261" s="826" t="s">
        <v>7144</v>
      </c>
      <c r="KHC261" s="753" t="s">
        <v>7141</v>
      </c>
      <c r="KHD261" s="826" t="s">
        <v>7144</v>
      </c>
      <c r="KHE261" s="753" t="s">
        <v>7141</v>
      </c>
      <c r="KHF261" s="826" t="s">
        <v>7144</v>
      </c>
      <c r="KHG261" s="753" t="s">
        <v>7141</v>
      </c>
      <c r="KHH261" s="826" t="s">
        <v>7144</v>
      </c>
      <c r="KHI261" s="753" t="s">
        <v>7141</v>
      </c>
      <c r="KHJ261" s="826" t="s">
        <v>7144</v>
      </c>
      <c r="KHK261" s="753" t="s">
        <v>7141</v>
      </c>
      <c r="KHL261" s="826" t="s">
        <v>7144</v>
      </c>
      <c r="KHM261" s="753" t="s">
        <v>7141</v>
      </c>
      <c r="KHN261" s="826" t="s">
        <v>7144</v>
      </c>
      <c r="KHO261" s="753" t="s">
        <v>7141</v>
      </c>
      <c r="KHP261" s="826" t="s">
        <v>7144</v>
      </c>
      <c r="KHQ261" s="753" t="s">
        <v>7141</v>
      </c>
      <c r="KHR261" s="826" t="s">
        <v>7144</v>
      </c>
      <c r="KHS261" s="753" t="s">
        <v>7141</v>
      </c>
      <c r="KHT261" s="826" t="s">
        <v>7144</v>
      </c>
      <c r="KHU261" s="753" t="s">
        <v>7141</v>
      </c>
      <c r="KHV261" s="826" t="s">
        <v>7144</v>
      </c>
      <c r="KHW261" s="753" t="s">
        <v>7141</v>
      </c>
      <c r="KHX261" s="826" t="s">
        <v>7144</v>
      </c>
      <c r="KHY261" s="753" t="s">
        <v>7141</v>
      </c>
      <c r="KHZ261" s="826" t="s">
        <v>7144</v>
      </c>
      <c r="KIA261" s="753" t="s">
        <v>7141</v>
      </c>
      <c r="KIB261" s="826" t="s">
        <v>7144</v>
      </c>
      <c r="KIC261" s="753" t="s">
        <v>7141</v>
      </c>
      <c r="KID261" s="826" t="s">
        <v>7144</v>
      </c>
      <c r="KIE261" s="753" t="s">
        <v>7141</v>
      </c>
      <c r="KIF261" s="826" t="s">
        <v>7144</v>
      </c>
      <c r="KIG261" s="753" t="s">
        <v>7141</v>
      </c>
      <c r="KIH261" s="826" t="s">
        <v>7144</v>
      </c>
      <c r="KII261" s="753" t="s">
        <v>7141</v>
      </c>
      <c r="KIJ261" s="826" t="s">
        <v>7144</v>
      </c>
      <c r="KIK261" s="753" t="s">
        <v>7141</v>
      </c>
      <c r="KIL261" s="826" t="s">
        <v>7144</v>
      </c>
      <c r="KIM261" s="753" t="s">
        <v>7141</v>
      </c>
      <c r="KIN261" s="826" t="s">
        <v>7144</v>
      </c>
      <c r="KIO261" s="753" t="s">
        <v>7141</v>
      </c>
      <c r="KIP261" s="826" t="s">
        <v>7144</v>
      </c>
      <c r="KIQ261" s="753" t="s">
        <v>7141</v>
      </c>
      <c r="KIR261" s="826" t="s">
        <v>7144</v>
      </c>
      <c r="KIS261" s="753" t="s">
        <v>7141</v>
      </c>
      <c r="KIT261" s="826" t="s">
        <v>7144</v>
      </c>
      <c r="KIU261" s="753" t="s">
        <v>7141</v>
      </c>
      <c r="KIV261" s="826" t="s">
        <v>7144</v>
      </c>
      <c r="KIW261" s="753" t="s">
        <v>7141</v>
      </c>
      <c r="KIX261" s="826" t="s">
        <v>7144</v>
      </c>
      <c r="KIY261" s="753" t="s">
        <v>7141</v>
      </c>
      <c r="KIZ261" s="826" t="s">
        <v>7144</v>
      </c>
      <c r="KJA261" s="753" t="s">
        <v>7141</v>
      </c>
      <c r="KJB261" s="826" t="s">
        <v>7144</v>
      </c>
      <c r="KJC261" s="753" t="s">
        <v>7141</v>
      </c>
      <c r="KJD261" s="826" t="s">
        <v>7144</v>
      </c>
      <c r="KJE261" s="753" t="s">
        <v>7141</v>
      </c>
      <c r="KJF261" s="826" t="s">
        <v>7144</v>
      </c>
      <c r="KJG261" s="753" t="s">
        <v>7141</v>
      </c>
      <c r="KJH261" s="826" t="s">
        <v>7144</v>
      </c>
      <c r="KJI261" s="753" t="s">
        <v>7141</v>
      </c>
      <c r="KJJ261" s="826" t="s">
        <v>7144</v>
      </c>
      <c r="KJK261" s="753" t="s">
        <v>7141</v>
      </c>
      <c r="KJL261" s="826" t="s">
        <v>7144</v>
      </c>
      <c r="KJM261" s="753" t="s">
        <v>7141</v>
      </c>
      <c r="KJN261" s="826" t="s">
        <v>7144</v>
      </c>
      <c r="KJO261" s="753" t="s">
        <v>7141</v>
      </c>
      <c r="KJP261" s="826" t="s">
        <v>7144</v>
      </c>
      <c r="KJQ261" s="753" t="s">
        <v>7141</v>
      </c>
      <c r="KJR261" s="826" t="s">
        <v>7144</v>
      </c>
      <c r="KJS261" s="753" t="s">
        <v>7141</v>
      </c>
      <c r="KJT261" s="826" t="s">
        <v>7144</v>
      </c>
      <c r="KJU261" s="753" t="s">
        <v>7141</v>
      </c>
      <c r="KJV261" s="826" t="s">
        <v>7144</v>
      </c>
      <c r="KJW261" s="753" t="s">
        <v>7141</v>
      </c>
      <c r="KJX261" s="826" t="s">
        <v>7144</v>
      </c>
      <c r="KJY261" s="753" t="s">
        <v>7141</v>
      </c>
      <c r="KJZ261" s="826" t="s">
        <v>7144</v>
      </c>
      <c r="KKA261" s="753" t="s">
        <v>7141</v>
      </c>
      <c r="KKB261" s="826" t="s">
        <v>7144</v>
      </c>
      <c r="KKC261" s="753" t="s">
        <v>7141</v>
      </c>
      <c r="KKD261" s="826" t="s">
        <v>7144</v>
      </c>
      <c r="KKE261" s="753" t="s">
        <v>7141</v>
      </c>
      <c r="KKF261" s="826" t="s">
        <v>7144</v>
      </c>
      <c r="KKG261" s="753" t="s">
        <v>7141</v>
      </c>
      <c r="KKH261" s="826" t="s">
        <v>7144</v>
      </c>
      <c r="KKI261" s="753" t="s">
        <v>7141</v>
      </c>
      <c r="KKJ261" s="826" t="s">
        <v>7144</v>
      </c>
      <c r="KKK261" s="753" t="s">
        <v>7141</v>
      </c>
      <c r="KKL261" s="826" t="s">
        <v>7144</v>
      </c>
      <c r="KKM261" s="753" t="s">
        <v>7141</v>
      </c>
      <c r="KKN261" s="826" t="s">
        <v>7144</v>
      </c>
      <c r="KKO261" s="753" t="s">
        <v>7141</v>
      </c>
      <c r="KKP261" s="826" t="s">
        <v>7144</v>
      </c>
      <c r="KKQ261" s="753" t="s">
        <v>7141</v>
      </c>
      <c r="KKR261" s="826" t="s">
        <v>7144</v>
      </c>
      <c r="KKS261" s="753" t="s">
        <v>7141</v>
      </c>
      <c r="KKT261" s="826" t="s">
        <v>7144</v>
      </c>
      <c r="KKU261" s="753" t="s">
        <v>7141</v>
      </c>
      <c r="KKV261" s="826" t="s">
        <v>7144</v>
      </c>
      <c r="KKW261" s="753" t="s">
        <v>7141</v>
      </c>
      <c r="KKX261" s="826" t="s">
        <v>7144</v>
      </c>
      <c r="KKY261" s="753" t="s">
        <v>7141</v>
      </c>
      <c r="KKZ261" s="826" t="s">
        <v>7144</v>
      </c>
      <c r="KLA261" s="753" t="s">
        <v>7141</v>
      </c>
      <c r="KLB261" s="826" t="s">
        <v>7144</v>
      </c>
      <c r="KLC261" s="753" t="s">
        <v>7141</v>
      </c>
      <c r="KLD261" s="826" t="s">
        <v>7144</v>
      </c>
      <c r="KLE261" s="753" t="s">
        <v>7141</v>
      </c>
      <c r="KLF261" s="826" t="s">
        <v>7144</v>
      </c>
      <c r="KLG261" s="753" t="s">
        <v>7141</v>
      </c>
      <c r="KLH261" s="826" t="s">
        <v>7144</v>
      </c>
      <c r="KLI261" s="753" t="s">
        <v>7141</v>
      </c>
      <c r="KLJ261" s="826" t="s">
        <v>7144</v>
      </c>
      <c r="KLK261" s="753" t="s">
        <v>7141</v>
      </c>
      <c r="KLL261" s="826" t="s">
        <v>7144</v>
      </c>
      <c r="KLM261" s="753" t="s">
        <v>7141</v>
      </c>
      <c r="KLN261" s="826" t="s">
        <v>7144</v>
      </c>
      <c r="KLO261" s="753" t="s">
        <v>7141</v>
      </c>
      <c r="KLP261" s="826" t="s">
        <v>7144</v>
      </c>
      <c r="KLQ261" s="753" t="s">
        <v>7141</v>
      </c>
      <c r="KLR261" s="826" t="s">
        <v>7144</v>
      </c>
      <c r="KLS261" s="753" t="s">
        <v>7141</v>
      </c>
      <c r="KLT261" s="826" t="s">
        <v>7144</v>
      </c>
      <c r="KLU261" s="753" t="s">
        <v>7141</v>
      </c>
      <c r="KLV261" s="826" t="s">
        <v>7144</v>
      </c>
      <c r="KLW261" s="753" t="s">
        <v>7141</v>
      </c>
      <c r="KLX261" s="826" t="s">
        <v>7144</v>
      </c>
      <c r="KLY261" s="753" t="s">
        <v>7141</v>
      </c>
      <c r="KLZ261" s="826" t="s">
        <v>7144</v>
      </c>
      <c r="KMA261" s="753" t="s">
        <v>7141</v>
      </c>
      <c r="KMB261" s="826" t="s">
        <v>7144</v>
      </c>
      <c r="KMC261" s="753" t="s">
        <v>7141</v>
      </c>
      <c r="KMD261" s="826" t="s">
        <v>7144</v>
      </c>
      <c r="KME261" s="753" t="s">
        <v>7141</v>
      </c>
      <c r="KMF261" s="826" t="s">
        <v>7144</v>
      </c>
      <c r="KMG261" s="753" t="s">
        <v>7141</v>
      </c>
      <c r="KMH261" s="826" t="s">
        <v>7144</v>
      </c>
      <c r="KMI261" s="753" t="s">
        <v>7141</v>
      </c>
      <c r="KMJ261" s="826" t="s">
        <v>7144</v>
      </c>
      <c r="KMK261" s="753" t="s">
        <v>7141</v>
      </c>
      <c r="KML261" s="826" t="s">
        <v>7144</v>
      </c>
      <c r="KMM261" s="753" t="s">
        <v>7141</v>
      </c>
      <c r="KMN261" s="826" t="s">
        <v>7144</v>
      </c>
      <c r="KMO261" s="753" t="s">
        <v>7141</v>
      </c>
      <c r="KMP261" s="826" t="s">
        <v>7144</v>
      </c>
      <c r="KMQ261" s="753" t="s">
        <v>7141</v>
      </c>
      <c r="KMR261" s="826" t="s">
        <v>7144</v>
      </c>
      <c r="KMS261" s="753" t="s">
        <v>7141</v>
      </c>
      <c r="KMT261" s="826" t="s">
        <v>7144</v>
      </c>
      <c r="KMU261" s="753" t="s">
        <v>7141</v>
      </c>
      <c r="KMV261" s="826" t="s">
        <v>7144</v>
      </c>
      <c r="KMW261" s="753" t="s">
        <v>7141</v>
      </c>
      <c r="KMX261" s="826" t="s">
        <v>7144</v>
      </c>
      <c r="KMY261" s="753" t="s">
        <v>7141</v>
      </c>
      <c r="KMZ261" s="826" t="s">
        <v>7144</v>
      </c>
      <c r="KNA261" s="753" t="s">
        <v>7141</v>
      </c>
      <c r="KNB261" s="826" t="s">
        <v>7144</v>
      </c>
      <c r="KNC261" s="753" t="s">
        <v>7141</v>
      </c>
      <c r="KND261" s="826" t="s">
        <v>7144</v>
      </c>
      <c r="KNE261" s="753" t="s">
        <v>7141</v>
      </c>
      <c r="KNF261" s="826" t="s">
        <v>7144</v>
      </c>
      <c r="KNG261" s="753" t="s">
        <v>7141</v>
      </c>
      <c r="KNH261" s="826" t="s">
        <v>7144</v>
      </c>
      <c r="KNI261" s="753" t="s">
        <v>7141</v>
      </c>
      <c r="KNJ261" s="826" t="s">
        <v>7144</v>
      </c>
      <c r="KNK261" s="753" t="s">
        <v>7141</v>
      </c>
      <c r="KNL261" s="826" t="s">
        <v>7144</v>
      </c>
      <c r="KNM261" s="753" t="s">
        <v>7141</v>
      </c>
      <c r="KNN261" s="826" t="s">
        <v>7144</v>
      </c>
      <c r="KNO261" s="753" t="s">
        <v>7141</v>
      </c>
      <c r="KNP261" s="826" t="s">
        <v>7144</v>
      </c>
      <c r="KNQ261" s="753" t="s">
        <v>7141</v>
      </c>
      <c r="KNR261" s="826" t="s">
        <v>7144</v>
      </c>
      <c r="KNS261" s="753" t="s">
        <v>7141</v>
      </c>
      <c r="KNT261" s="826" t="s">
        <v>7144</v>
      </c>
      <c r="KNU261" s="753" t="s">
        <v>7141</v>
      </c>
      <c r="KNV261" s="826" t="s">
        <v>7144</v>
      </c>
      <c r="KNW261" s="753" t="s">
        <v>7141</v>
      </c>
      <c r="KNX261" s="826" t="s">
        <v>7144</v>
      </c>
      <c r="KNY261" s="753" t="s">
        <v>7141</v>
      </c>
      <c r="KNZ261" s="826" t="s">
        <v>7144</v>
      </c>
      <c r="KOA261" s="753" t="s">
        <v>7141</v>
      </c>
      <c r="KOB261" s="826" t="s">
        <v>7144</v>
      </c>
      <c r="KOC261" s="753" t="s">
        <v>7141</v>
      </c>
      <c r="KOD261" s="826" t="s">
        <v>7144</v>
      </c>
      <c r="KOE261" s="753" t="s">
        <v>7141</v>
      </c>
      <c r="KOF261" s="826" t="s">
        <v>7144</v>
      </c>
      <c r="KOG261" s="753" t="s">
        <v>7141</v>
      </c>
      <c r="KOH261" s="826" t="s">
        <v>7144</v>
      </c>
      <c r="KOI261" s="753" t="s">
        <v>7141</v>
      </c>
      <c r="KOJ261" s="826" t="s">
        <v>7144</v>
      </c>
      <c r="KOK261" s="753" t="s">
        <v>7141</v>
      </c>
      <c r="KOL261" s="826" t="s">
        <v>7144</v>
      </c>
      <c r="KOM261" s="753" t="s">
        <v>7141</v>
      </c>
      <c r="KON261" s="826" t="s">
        <v>7144</v>
      </c>
      <c r="KOO261" s="753" t="s">
        <v>7141</v>
      </c>
      <c r="KOP261" s="826" t="s">
        <v>7144</v>
      </c>
      <c r="KOQ261" s="753" t="s">
        <v>7141</v>
      </c>
      <c r="KOR261" s="826" t="s">
        <v>7144</v>
      </c>
      <c r="KOS261" s="753" t="s">
        <v>7141</v>
      </c>
      <c r="KOT261" s="826" t="s">
        <v>7144</v>
      </c>
      <c r="KOU261" s="753" t="s">
        <v>7141</v>
      </c>
      <c r="KOV261" s="826" t="s">
        <v>7144</v>
      </c>
      <c r="KOW261" s="753" t="s">
        <v>7141</v>
      </c>
      <c r="KOX261" s="826" t="s">
        <v>7144</v>
      </c>
      <c r="KOY261" s="753" t="s">
        <v>7141</v>
      </c>
      <c r="KOZ261" s="826" t="s">
        <v>7144</v>
      </c>
      <c r="KPA261" s="753" t="s">
        <v>7141</v>
      </c>
      <c r="KPB261" s="826" t="s">
        <v>7144</v>
      </c>
      <c r="KPC261" s="753" t="s">
        <v>7141</v>
      </c>
      <c r="KPD261" s="826" t="s">
        <v>7144</v>
      </c>
      <c r="KPE261" s="753" t="s">
        <v>7141</v>
      </c>
      <c r="KPF261" s="826" t="s">
        <v>7144</v>
      </c>
      <c r="KPG261" s="753" t="s">
        <v>7141</v>
      </c>
      <c r="KPH261" s="826" t="s">
        <v>7144</v>
      </c>
      <c r="KPI261" s="753" t="s">
        <v>7141</v>
      </c>
      <c r="KPJ261" s="826" t="s">
        <v>7144</v>
      </c>
      <c r="KPK261" s="753" t="s">
        <v>7141</v>
      </c>
      <c r="KPL261" s="826" t="s">
        <v>7144</v>
      </c>
      <c r="KPM261" s="753" t="s">
        <v>7141</v>
      </c>
      <c r="KPN261" s="826" t="s">
        <v>7144</v>
      </c>
      <c r="KPO261" s="753" t="s">
        <v>7141</v>
      </c>
      <c r="KPP261" s="826" t="s">
        <v>7144</v>
      </c>
      <c r="KPQ261" s="753" t="s">
        <v>7141</v>
      </c>
      <c r="KPR261" s="826" t="s">
        <v>7144</v>
      </c>
      <c r="KPS261" s="753" t="s">
        <v>7141</v>
      </c>
      <c r="KPT261" s="826" t="s">
        <v>7144</v>
      </c>
      <c r="KPU261" s="753" t="s">
        <v>7141</v>
      </c>
      <c r="KPV261" s="826" t="s">
        <v>7144</v>
      </c>
      <c r="KPW261" s="753" t="s">
        <v>7141</v>
      </c>
      <c r="KPX261" s="826" t="s">
        <v>7144</v>
      </c>
      <c r="KPY261" s="753" t="s">
        <v>7141</v>
      </c>
      <c r="KPZ261" s="826" t="s">
        <v>7144</v>
      </c>
      <c r="KQA261" s="753" t="s">
        <v>7141</v>
      </c>
      <c r="KQB261" s="826" t="s">
        <v>7144</v>
      </c>
      <c r="KQC261" s="753" t="s">
        <v>7141</v>
      </c>
      <c r="KQD261" s="826" t="s">
        <v>7144</v>
      </c>
      <c r="KQE261" s="753" t="s">
        <v>7141</v>
      </c>
      <c r="KQF261" s="826" t="s">
        <v>7144</v>
      </c>
      <c r="KQG261" s="753" t="s">
        <v>7141</v>
      </c>
      <c r="KQH261" s="826" t="s">
        <v>7144</v>
      </c>
      <c r="KQI261" s="753" t="s">
        <v>7141</v>
      </c>
      <c r="KQJ261" s="826" t="s">
        <v>7144</v>
      </c>
      <c r="KQK261" s="753" t="s">
        <v>7141</v>
      </c>
      <c r="KQL261" s="826" t="s">
        <v>7144</v>
      </c>
      <c r="KQM261" s="753" t="s">
        <v>7141</v>
      </c>
      <c r="KQN261" s="826" t="s">
        <v>7144</v>
      </c>
      <c r="KQO261" s="753" t="s">
        <v>7141</v>
      </c>
      <c r="KQP261" s="826" t="s">
        <v>7144</v>
      </c>
      <c r="KQQ261" s="753" t="s">
        <v>7141</v>
      </c>
      <c r="KQR261" s="826" t="s">
        <v>7144</v>
      </c>
      <c r="KQS261" s="753" t="s">
        <v>7141</v>
      </c>
      <c r="KQT261" s="826" t="s">
        <v>7144</v>
      </c>
      <c r="KQU261" s="753" t="s">
        <v>7141</v>
      </c>
      <c r="KQV261" s="826" t="s">
        <v>7144</v>
      </c>
      <c r="KQW261" s="753" t="s">
        <v>7141</v>
      </c>
      <c r="KQX261" s="826" t="s">
        <v>7144</v>
      </c>
      <c r="KQY261" s="753" t="s">
        <v>7141</v>
      </c>
      <c r="KQZ261" s="826" t="s">
        <v>7144</v>
      </c>
      <c r="KRA261" s="753" t="s">
        <v>7141</v>
      </c>
      <c r="KRB261" s="826" t="s">
        <v>7144</v>
      </c>
      <c r="KRC261" s="753" t="s">
        <v>7141</v>
      </c>
      <c r="KRD261" s="826" t="s">
        <v>7144</v>
      </c>
      <c r="KRE261" s="753" t="s">
        <v>7141</v>
      </c>
      <c r="KRF261" s="826" t="s">
        <v>7144</v>
      </c>
      <c r="KRG261" s="753" t="s">
        <v>7141</v>
      </c>
      <c r="KRH261" s="826" t="s">
        <v>7144</v>
      </c>
      <c r="KRI261" s="753" t="s">
        <v>7141</v>
      </c>
      <c r="KRJ261" s="826" t="s">
        <v>7144</v>
      </c>
      <c r="KRK261" s="753" t="s">
        <v>7141</v>
      </c>
      <c r="KRL261" s="826" t="s">
        <v>7144</v>
      </c>
      <c r="KRM261" s="753" t="s">
        <v>7141</v>
      </c>
      <c r="KRN261" s="826" t="s">
        <v>7144</v>
      </c>
      <c r="KRO261" s="753" t="s">
        <v>7141</v>
      </c>
      <c r="KRP261" s="826" t="s">
        <v>7144</v>
      </c>
      <c r="KRQ261" s="753" t="s">
        <v>7141</v>
      </c>
      <c r="KRR261" s="826" t="s">
        <v>7144</v>
      </c>
      <c r="KRS261" s="753" t="s">
        <v>7141</v>
      </c>
      <c r="KRT261" s="826" t="s">
        <v>7144</v>
      </c>
      <c r="KRU261" s="753" t="s">
        <v>7141</v>
      </c>
      <c r="KRV261" s="826" t="s">
        <v>7144</v>
      </c>
      <c r="KRW261" s="753" t="s">
        <v>7141</v>
      </c>
      <c r="KRX261" s="826" t="s">
        <v>7144</v>
      </c>
      <c r="KRY261" s="753" t="s">
        <v>7141</v>
      </c>
      <c r="KRZ261" s="826" t="s">
        <v>7144</v>
      </c>
      <c r="KSA261" s="753" t="s">
        <v>7141</v>
      </c>
      <c r="KSB261" s="826" t="s">
        <v>7144</v>
      </c>
      <c r="KSC261" s="753" t="s">
        <v>7141</v>
      </c>
      <c r="KSD261" s="826" t="s">
        <v>7144</v>
      </c>
      <c r="KSE261" s="753" t="s">
        <v>7141</v>
      </c>
      <c r="KSF261" s="826" t="s">
        <v>7144</v>
      </c>
      <c r="KSG261" s="753" t="s">
        <v>7141</v>
      </c>
      <c r="KSH261" s="826" t="s">
        <v>7144</v>
      </c>
      <c r="KSI261" s="753" t="s">
        <v>7141</v>
      </c>
      <c r="KSJ261" s="826" t="s">
        <v>7144</v>
      </c>
      <c r="KSK261" s="753" t="s">
        <v>7141</v>
      </c>
      <c r="KSL261" s="826" t="s">
        <v>7144</v>
      </c>
      <c r="KSM261" s="753" t="s">
        <v>7141</v>
      </c>
      <c r="KSN261" s="826" t="s">
        <v>7144</v>
      </c>
      <c r="KSO261" s="753" t="s">
        <v>7141</v>
      </c>
      <c r="KSP261" s="826" t="s">
        <v>7144</v>
      </c>
      <c r="KSQ261" s="753" t="s">
        <v>7141</v>
      </c>
      <c r="KSR261" s="826" t="s">
        <v>7144</v>
      </c>
      <c r="KSS261" s="753" t="s">
        <v>7141</v>
      </c>
      <c r="KST261" s="826" t="s">
        <v>7144</v>
      </c>
      <c r="KSU261" s="753" t="s">
        <v>7141</v>
      </c>
      <c r="KSV261" s="826" t="s">
        <v>7144</v>
      </c>
      <c r="KSW261" s="753" t="s">
        <v>7141</v>
      </c>
      <c r="KSX261" s="826" t="s">
        <v>7144</v>
      </c>
      <c r="KSY261" s="753" t="s">
        <v>7141</v>
      </c>
      <c r="KSZ261" s="826" t="s">
        <v>7144</v>
      </c>
      <c r="KTA261" s="753" t="s">
        <v>7141</v>
      </c>
      <c r="KTB261" s="826" t="s">
        <v>7144</v>
      </c>
      <c r="KTC261" s="753" t="s">
        <v>7141</v>
      </c>
      <c r="KTD261" s="826" t="s">
        <v>7144</v>
      </c>
      <c r="KTE261" s="753" t="s">
        <v>7141</v>
      </c>
      <c r="KTF261" s="826" t="s">
        <v>7144</v>
      </c>
      <c r="KTG261" s="753" t="s">
        <v>7141</v>
      </c>
      <c r="KTH261" s="826" t="s">
        <v>7144</v>
      </c>
      <c r="KTI261" s="753" t="s">
        <v>7141</v>
      </c>
      <c r="KTJ261" s="826" t="s">
        <v>7144</v>
      </c>
      <c r="KTK261" s="753" t="s">
        <v>7141</v>
      </c>
      <c r="KTL261" s="826" t="s">
        <v>7144</v>
      </c>
      <c r="KTM261" s="753" t="s">
        <v>7141</v>
      </c>
      <c r="KTN261" s="826" t="s">
        <v>7144</v>
      </c>
      <c r="KTO261" s="753" t="s">
        <v>7141</v>
      </c>
      <c r="KTP261" s="826" t="s">
        <v>7144</v>
      </c>
      <c r="KTQ261" s="753" t="s">
        <v>7141</v>
      </c>
      <c r="KTR261" s="826" t="s">
        <v>7144</v>
      </c>
      <c r="KTS261" s="753" t="s">
        <v>7141</v>
      </c>
      <c r="KTT261" s="826" t="s">
        <v>7144</v>
      </c>
      <c r="KTU261" s="753" t="s">
        <v>7141</v>
      </c>
      <c r="KTV261" s="826" t="s">
        <v>7144</v>
      </c>
      <c r="KTW261" s="753" t="s">
        <v>7141</v>
      </c>
      <c r="KTX261" s="826" t="s">
        <v>7144</v>
      </c>
      <c r="KTY261" s="753" t="s">
        <v>7141</v>
      </c>
      <c r="KTZ261" s="826" t="s">
        <v>7144</v>
      </c>
      <c r="KUA261" s="753" t="s">
        <v>7141</v>
      </c>
      <c r="KUB261" s="826" t="s">
        <v>7144</v>
      </c>
      <c r="KUC261" s="753" t="s">
        <v>7141</v>
      </c>
      <c r="KUD261" s="826" t="s">
        <v>7144</v>
      </c>
      <c r="KUE261" s="753" t="s">
        <v>7141</v>
      </c>
      <c r="KUF261" s="826" t="s">
        <v>7144</v>
      </c>
      <c r="KUG261" s="753" t="s">
        <v>7141</v>
      </c>
      <c r="KUH261" s="826" t="s">
        <v>7144</v>
      </c>
      <c r="KUI261" s="753" t="s">
        <v>7141</v>
      </c>
      <c r="KUJ261" s="826" t="s">
        <v>7144</v>
      </c>
      <c r="KUK261" s="753" t="s">
        <v>7141</v>
      </c>
      <c r="KUL261" s="826" t="s">
        <v>7144</v>
      </c>
      <c r="KUM261" s="753" t="s">
        <v>7141</v>
      </c>
      <c r="KUN261" s="826" t="s">
        <v>7144</v>
      </c>
      <c r="KUO261" s="753" t="s">
        <v>7141</v>
      </c>
      <c r="KUP261" s="826" t="s">
        <v>7144</v>
      </c>
      <c r="KUQ261" s="753" t="s">
        <v>7141</v>
      </c>
      <c r="KUR261" s="826" t="s">
        <v>7144</v>
      </c>
      <c r="KUS261" s="753" t="s">
        <v>7141</v>
      </c>
      <c r="KUT261" s="826" t="s">
        <v>7144</v>
      </c>
      <c r="KUU261" s="753" t="s">
        <v>7141</v>
      </c>
      <c r="KUV261" s="826" t="s">
        <v>7144</v>
      </c>
      <c r="KUW261" s="753" t="s">
        <v>7141</v>
      </c>
      <c r="KUX261" s="826" t="s">
        <v>7144</v>
      </c>
      <c r="KUY261" s="753" t="s">
        <v>7141</v>
      </c>
      <c r="KUZ261" s="826" t="s">
        <v>7144</v>
      </c>
      <c r="KVA261" s="753" t="s">
        <v>7141</v>
      </c>
      <c r="KVB261" s="826" t="s">
        <v>7144</v>
      </c>
      <c r="KVC261" s="753" t="s">
        <v>7141</v>
      </c>
      <c r="KVD261" s="826" t="s">
        <v>7144</v>
      </c>
      <c r="KVE261" s="753" t="s">
        <v>7141</v>
      </c>
      <c r="KVF261" s="826" t="s">
        <v>7144</v>
      </c>
      <c r="KVG261" s="753" t="s">
        <v>7141</v>
      </c>
      <c r="KVH261" s="826" t="s">
        <v>7144</v>
      </c>
      <c r="KVI261" s="753" t="s">
        <v>7141</v>
      </c>
      <c r="KVJ261" s="826" t="s">
        <v>7144</v>
      </c>
      <c r="KVK261" s="753" t="s">
        <v>7141</v>
      </c>
      <c r="KVL261" s="826" t="s">
        <v>7144</v>
      </c>
      <c r="KVM261" s="753" t="s">
        <v>7141</v>
      </c>
      <c r="KVN261" s="826" t="s">
        <v>7144</v>
      </c>
      <c r="KVO261" s="753" t="s">
        <v>7141</v>
      </c>
      <c r="KVP261" s="826" t="s">
        <v>7144</v>
      </c>
      <c r="KVQ261" s="753" t="s">
        <v>7141</v>
      </c>
      <c r="KVR261" s="826" t="s">
        <v>7144</v>
      </c>
      <c r="KVS261" s="753" t="s">
        <v>7141</v>
      </c>
      <c r="KVT261" s="826" t="s">
        <v>7144</v>
      </c>
      <c r="KVU261" s="753" t="s">
        <v>7141</v>
      </c>
      <c r="KVV261" s="826" t="s">
        <v>7144</v>
      </c>
      <c r="KVW261" s="753" t="s">
        <v>7141</v>
      </c>
      <c r="KVX261" s="826" t="s">
        <v>7144</v>
      </c>
      <c r="KVY261" s="753" t="s">
        <v>7141</v>
      </c>
      <c r="KVZ261" s="826" t="s">
        <v>7144</v>
      </c>
      <c r="KWA261" s="753" t="s">
        <v>7141</v>
      </c>
      <c r="KWB261" s="826" t="s">
        <v>7144</v>
      </c>
      <c r="KWC261" s="753" t="s">
        <v>7141</v>
      </c>
      <c r="KWD261" s="826" t="s">
        <v>7144</v>
      </c>
      <c r="KWE261" s="753" t="s">
        <v>7141</v>
      </c>
      <c r="KWF261" s="826" t="s">
        <v>7144</v>
      </c>
      <c r="KWG261" s="753" t="s">
        <v>7141</v>
      </c>
      <c r="KWH261" s="826" t="s">
        <v>7144</v>
      </c>
      <c r="KWI261" s="753" t="s">
        <v>7141</v>
      </c>
      <c r="KWJ261" s="826" t="s">
        <v>7144</v>
      </c>
      <c r="KWK261" s="753" t="s">
        <v>7141</v>
      </c>
      <c r="KWL261" s="826" t="s">
        <v>7144</v>
      </c>
      <c r="KWM261" s="753" t="s">
        <v>7141</v>
      </c>
      <c r="KWN261" s="826" t="s">
        <v>7144</v>
      </c>
      <c r="KWO261" s="753" t="s">
        <v>7141</v>
      </c>
      <c r="KWP261" s="826" t="s">
        <v>7144</v>
      </c>
      <c r="KWQ261" s="753" t="s">
        <v>7141</v>
      </c>
      <c r="KWR261" s="826" t="s">
        <v>7144</v>
      </c>
      <c r="KWS261" s="753" t="s">
        <v>7141</v>
      </c>
      <c r="KWT261" s="826" t="s">
        <v>7144</v>
      </c>
      <c r="KWU261" s="753" t="s">
        <v>7141</v>
      </c>
      <c r="KWV261" s="826" t="s">
        <v>7144</v>
      </c>
      <c r="KWW261" s="753" t="s">
        <v>7141</v>
      </c>
      <c r="KWX261" s="826" t="s">
        <v>7144</v>
      </c>
      <c r="KWY261" s="753" t="s">
        <v>7141</v>
      </c>
      <c r="KWZ261" s="826" t="s">
        <v>7144</v>
      </c>
      <c r="KXA261" s="753" t="s">
        <v>7141</v>
      </c>
      <c r="KXB261" s="826" t="s">
        <v>7144</v>
      </c>
      <c r="KXC261" s="753" t="s">
        <v>7141</v>
      </c>
      <c r="KXD261" s="826" t="s">
        <v>7144</v>
      </c>
      <c r="KXE261" s="753" t="s">
        <v>7141</v>
      </c>
      <c r="KXF261" s="826" t="s">
        <v>7144</v>
      </c>
      <c r="KXG261" s="753" t="s">
        <v>7141</v>
      </c>
      <c r="KXH261" s="826" t="s">
        <v>7144</v>
      </c>
      <c r="KXI261" s="753" t="s">
        <v>7141</v>
      </c>
      <c r="KXJ261" s="826" t="s">
        <v>7144</v>
      </c>
      <c r="KXK261" s="753" t="s">
        <v>7141</v>
      </c>
      <c r="KXL261" s="826" t="s">
        <v>7144</v>
      </c>
      <c r="KXM261" s="753" t="s">
        <v>7141</v>
      </c>
      <c r="KXN261" s="826" t="s">
        <v>7144</v>
      </c>
      <c r="KXO261" s="753" t="s">
        <v>7141</v>
      </c>
      <c r="KXP261" s="826" t="s">
        <v>7144</v>
      </c>
      <c r="KXQ261" s="753" t="s">
        <v>7141</v>
      </c>
      <c r="KXR261" s="826" t="s">
        <v>7144</v>
      </c>
      <c r="KXS261" s="753" t="s">
        <v>7141</v>
      </c>
      <c r="KXT261" s="826" t="s">
        <v>7144</v>
      </c>
      <c r="KXU261" s="753" t="s">
        <v>7141</v>
      </c>
      <c r="KXV261" s="826" t="s">
        <v>7144</v>
      </c>
      <c r="KXW261" s="753" t="s">
        <v>7141</v>
      </c>
      <c r="KXX261" s="826" t="s">
        <v>7144</v>
      </c>
      <c r="KXY261" s="753" t="s">
        <v>7141</v>
      </c>
      <c r="KXZ261" s="826" t="s">
        <v>7144</v>
      </c>
      <c r="KYA261" s="753" t="s">
        <v>7141</v>
      </c>
      <c r="KYB261" s="826" t="s">
        <v>7144</v>
      </c>
      <c r="KYC261" s="753" t="s">
        <v>7141</v>
      </c>
      <c r="KYD261" s="826" t="s">
        <v>7144</v>
      </c>
      <c r="KYE261" s="753" t="s">
        <v>7141</v>
      </c>
      <c r="KYF261" s="826" t="s">
        <v>7144</v>
      </c>
      <c r="KYG261" s="753" t="s">
        <v>7141</v>
      </c>
      <c r="KYH261" s="826" t="s">
        <v>7144</v>
      </c>
      <c r="KYI261" s="753" t="s">
        <v>7141</v>
      </c>
      <c r="KYJ261" s="826" t="s">
        <v>7144</v>
      </c>
      <c r="KYK261" s="753" t="s">
        <v>7141</v>
      </c>
      <c r="KYL261" s="826" t="s">
        <v>7144</v>
      </c>
      <c r="KYM261" s="753" t="s">
        <v>7141</v>
      </c>
      <c r="KYN261" s="826" t="s">
        <v>7144</v>
      </c>
      <c r="KYO261" s="753" t="s">
        <v>7141</v>
      </c>
      <c r="KYP261" s="826" t="s">
        <v>7144</v>
      </c>
      <c r="KYQ261" s="753" t="s">
        <v>7141</v>
      </c>
      <c r="KYR261" s="826" t="s">
        <v>7144</v>
      </c>
      <c r="KYS261" s="753" t="s">
        <v>7141</v>
      </c>
      <c r="KYT261" s="826" t="s">
        <v>7144</v>
      </c>
      <c r="KYU261" s="753" t="s">
        <v>7141</v>
      </c>
      <c r="KYV261" s="826" t="s">
        <v>7144</v>
      </c>
      <c r="KYW261" s="753" t="s">
        <v>7141</v>
      </c>
      <c r="KYX261" s="826" t="s">
        <v>7144</v>
      </c>
      <c r="KYY261" s="753" t="s">
        <v>7141</v>
      </c>
      <c r="KYZ261" s="826" t="s">
        <v>7144</v>
      </c>
      <c r="KZA261" s="753" t="s">
        <v>7141</v>
      </c>
      <c r="KZB261" s="826" t="s">
        <v>7144</v>
      </c>
      <c r="KZC261" s="753" t="s">
        <v>7141</v>
      </c>
      <c r="KZD261" s="826" t="s">
        <v>7144</v>
      </c>
      <c r="KZE261" s="753" t="s">
        <v>7141</v>
      </c>
      <c r="KZF261" s="826" t="s">
        <v>7144</v>
      </c>
      <c r="KZG261" s="753" t="s">
        <v>7141</v>
      </c>
      <c r="KZH261" s="826" t="s">
        <v>7144</v>
      </c>
      <c r="KZI261" s="753" t="s">
        <v>7141</v>
      </c>
      <c r="KZJ261" s="826" t="s">
        <v>7144</v>
      </c>
      <c r="KZK261" s="753" t="s">
        <v>7141</v>
      </c>
      <c r="KZL261" s="826" t="s">
        <v>7144</v>
      </c>
      <c r="KZM261" s="753" t="s">
        <v>7141</v>
      </c>
      <c r="KZN261" s="826" t="s">
        <v>7144</v>
      </c>
      <c r="KZO261" s="753" t="s">
        <v>7141</v>
      </c>
      <c r="KZP261" s="826" t="s">
        <v>7144</v>
      </c>
      <c r="KZQ261" s="753" t="s">
        <v>7141</v>
      </c>
      <c r="KZR261" s="826" t="s">
        <v>7144</v>
      </c>
      <c r="KZS261" s="753" t="s">
        <v>7141</v>
      </c>
      <c r="KZT261" s="826" t="s">
        <v>7144</v>
      </c>
      <c r="KZU261" s="753" t="s">
        <v>7141</v>
      </c>
      <c r="KZV261" s="826" t="s">
        <v>7144</v>
      </c>
      <c r="KZW261" s="753" t="s">
        <v>7141</v>
      </c>
      <c r="KZX261" s="826" t="s">
        <v>7144</v>
      </c>
      <c r="KZY261" s="753" t="s">
        <v>7141</v>
      </c>
      <c r="KZZ261" s="826" t="s">
        <v>7144</v>
      </c>
      <c r="LAA261" s="753" t="s">
        <v>7141</v>
      </c>
      <c r="LAB261" s="826" t="s">
        <v>7144</v>
      </c>
      <c r="LAC261" s="753" t="s">
        <v>7141</v>
      </c>
      <c r="LAD261" s="826" t="s">
        <v>7144</v>
      </c>
      <c r="LAE261" s="753" t="s">
        <v>7141</v>
      </c>
      <c r="LAF261" s="826" t="s">
        <v>7144</v>
      </c>
      <c r="LAG261" s="753" t="s">
        <v>7141</v>
      </c>
      <c r="LAH261" s="826" t="s">
        <v>7144</v>
      </c>
      <c r="LAI261" s="753" t="s">
        <v>7141</v>
      </c>
      <c r="LAJ261" s="826" t="s">
        <v>7144</v>
      </c>
      <c r="LAK261" s="753" t="s">
        <v>7141</v>
      </c>
      <c r="LAL261" s="826" t="s">
        <v>7144</v>
      </c>
      <c r="LAM261" s="753" t="s">
        <v>7141</v>
      </c>
      <c r="LAN261" s="826" t="s">
        <v>7144</v>
      </c>
      <c r="LAO261" s="753" t="s">
        <v>7141</v>
      </c>
      <c r="LAP261" s="826" t="s">
        <v>7144</v>
      </c>
      <c r="LAQ261" s="753" t="s">
        <v>7141</v>
      </c>
      <c r="LAR261" s="826" t="s">
        <v>7144</v>
      </c>
      <c r="LAS261" s="753" t="s">
        <v>7141</v>
      </c>
      <c r="LAT261" s="826" t="s">
        <v>7144</v>
      </c>
      <c r="LAU261" s="753" t="s">
        <v>7141</v>
      </c>
      <c r="LAV261" s="826" t="s">
        <v>7144</v>
      </c>
      <c r="LAW261" s="753" t="s">
        <v>7141</v>
      </c>
      <c r="LAX261" s="826" t="s">
        <v>7144</v>
      </c>
      <c r="LAY261" s="753" t="s">
        <v>7141</v>
      </c>
      <c r="LAZ261" s="826" t="s">
        <v>7144</v>
      </c>
      <c r="LBA261" s="753" t="s">
        <v>7141</v>
      </c>
      <c r="LBB261" s="826" t="s">
        <v>7144</v>
      </c>
      <c r="LBC261" s="753" t="s">
        <v>7141</v>
      </c>
      <c r="LBD261" s="826" t="s">
        <v>7144</v>
      </c>
      <c r="LBE261" s="753" t="s">
        <v>7141</v>
      </c>
      <c r="LBF261" s="826" t="s">
        <v>7144</v>
      </c>
      <c r="LBG261" s="753" t="s">
        <v>7141</v>
      </c>
      <c r="LBH261" s="826" t="s">
        <v>7144</v>
      </c>
      <c r="LBI261" s="753" t="s">
        <v>7141</v>
      </c>
      <c r="LBJ261" s="826" t="s">
        <v>7144</v>
      </c>
      <c r="LBK261" s="753" t="s">
        <v>7141</v>
      </c>
      <c r="LBL261" s="826" t="s">
        <v>7144</v>
      </c>
      <c r="LBM261" s="753" t="s">
        <v>7141</v>
      </c>
      <c r="LBN261" s="826" t="s">
        <v>7144</v>
      </c>
      <c r="LBO261" s="753" t="s">
        <v>7141</v>
      </c>
      <c r="LBP261" s="826" t="s">
        <v>7144</v>
      </c>
      <c r="LBQ261" s="753" t="s">
        <v>7141</v>
      </c>
      <c r="LBR261" s="826" t="s">
        <v>7144</v>
      </c>
      <c r="LBS261" s="753" t="s">
        <v>7141</v>
      </c>
      <c r="LBT261" s="826" t="s">
        <v>7144</v>
      </c>
      <c r="LBU261" s="753" t="s">
        <v>7141</v>
      </c>
      <c r="LBV261" s="826" t="s">
        <v>7144</v>
      </c>
      <c r="LBW261" s="753" t="s">
        <v>7141</v>
      </c>
      <c r="LBX261" s="826" t="s">
        <v>7144</v>
      </c>
      <c r="LBY261" s="753" t="s">
        <v>7141</v>
      </c>
      <c r="LBZ261" s="826" t="s">
        <v>7144</v>
      </c>
      <c r="LCA261" s="753" t="s">
        <v>7141</v>
      </c>
      <c r="LCB261" s="826" t="s">
        <v>7144</v>
      </c>
      <c r="LCC261" s="753" t="s">
        <v>7141</v>
      </c>
      <c r="LCD261" s="826" t="s">
        <v>7144</v>
      </c>
      <c r="LCE261" s="753" t="s">
        <v>7141</v>
      </c>
      <c r="LCF261" s="826" t="s">
        <v>7144</v>
      </c>
      <c r="LCG261" s="753" t="s">
        <v>7141</v>
      </c>
      <c r="LCH261" s="826" t="s">
        <v>7144</v>
      </c>
      <c r="LCI261" s="753" t="s">
        <v>7141</v>
      </c>
      <c r="LCJ261" s="826" t="s">
        <v>7144</v>
      </c>
      <c r="LCK261" s="753" t="s">
        <v>7141</v>
      </c>
      <c r="LCL261" s="826" t="s">
        <v>7144</v>
      </c>
      <c r="LCM261" s="753" t="s">
        <v>7141</v>
      </c>
      <c r="LCN261" s="826" t="s">
        <v>7144</v>
      </c>
      <c r="LCO261" s="753" t="s">
        <v>7141</v>
      </c>
      <c r="LCP261" s="826" t="s">
        <v>7144</v>
      </c>
      <c r="LCQ261" s="753" t="s">
        <v>7141</v>
      </c>
      <c r="LCR261" s="826" t="s">
        <v>7144</v>
      </c>
      <c r="LCS261" s="753" t="s">
        <v>7141</v>
      </c>
      <c r="LCT261" s="826" t="s">
        <v>7144</v>
      </c>
      <c r="LCU261" s="753" t="s">
        <v>7141</v>
      </c>
      <c r="LCV261" s="826" t="s">
        <v>7144</v>
      </c>
      <c r="LCW261" s="753" t="s">
        <v>7141</v>
      </c>
      <c r="LCX261" s="826" t="s">
        <v>7144</v>
      </c>
      <c r="LCY261" s="753" t="s">
        <v>7141</v>
      </c>
      <c r="LCZ261" s="826" t="s">
        <v>7144</v>
      </c>
      <c r="LDA261" s="753" t="s">
        <v>7141</v>
      </c>
      <c r="LDB261" s="826" t="s">
        <v>7144</v>
      </c>
      <c r="LDC261" s="753" t="s">
        <v>7141</v>
      </c>
      <c r="LDD261" s="826" t="s">
        <v>7144</v>
      </c>
      <c r="LDE261" s="753" t="s">
        <v>7141</v>
      </c>
      <c r="LDF261" s="826" t="s">
        <v>7144</v>
      </c>
      <c r="LDG261" s="753" t="s">
        <v>7141</v>
      </c>
      <c r="LDH261" s="826" t="s">
        <v>7144</v>
      </c>
      <c r="LDI261" s="753" t="s">
        <v>7141</v>
      </c>
      <c r="LDJ261" s="826" t="s">
        <v>7144</v>
      </c>
      <c r="LDK261" s="753" t="s">
        <v>7141</v>
      </c>
      <c r="LDL261" s="826" t="s">
        <v>7144</v>
      </c>
      <c r="LDM261" s="753" t="s">
        <v>7141</v>
      </c>
      <c r="LDN261" s="826" t="s">
        <v>7144</v>
      </c>
      <c r="LDO261" s="753" t="s">
        <v>7141</v>
      </c>
      <c r="LDP261" s="826" t="s">
        <v>7144</v>
      </c>
      <c r="LDQ261" s="753" t="s">
        <v>7141</v>
      </c>
      <c r="LDR261" s="826" t="s">
        <v>7144</v>
      </c>
      <c r="LDS261" s="753" t="s">
        <v>7141</v>
      </c>
      <c r="LDT261" s="826" t="s">
        <v>7144</v>
      </c>
      <c r="LDU261" s="753" t="s">
        <v>7141</v>
      </c>
      <c r="LDV261" s="826" t="s">
        <v>7144</v>
      </c>
      <c r="LDW261" s="753" t="s">
        <v>7141</v>
      </c>
      <c r="LDX261" s="826" t="s">
        <v>7144</v>
      </c>
      <c r="LDY261" s="753" t="s">
        <v>7141</v>
      </c>
      <c r="LDZ261" s="826" t="s">
        <v>7144</v>
      </c>
      <c r="LEA261" s="753" t="s">
        <v>7141</v>
      </c>
      <c r="LEB261" s="826" t="s">
        <v>7144</v>
      </c>
      <c r="LEC261" s="753" t="s">
        <v>7141</v>
      </c>
      <c r="LED261" s="826" t="s">
        <v>7144</v>
      </c>
      <c r="LEE261" s="753" t="s">
        <v>7141</v>
      </c>
      <c r="LEF261" s="826" t="s">
        <v>7144</v>
      </c>
      <c r="LEG261" s="753" t="s">
        <v>7141</v>
      </c>
      <c r="LEH261" s="826" t="s">
        <v>7144</v>
      </c>
      <c r="LEI261" s="753" t="s">
        <v>7141</v>
      </c>
      <c r="LEJ261" s="826" t="s">
        <v>7144</v>
      </c>
      <c r="LEK261" s="753" t="s">
        <v>7141</v>
      </c>
      <c r="LEL261" s="826" t="s">
        <v>7144</v>
      </c>
      <c r="LEM261" s="753" t="s">
        <v>7141</v>
      </c>
      <c r="LEN261" s="826" t="s">
        <v>7144</v>
      </c>
      <c r="LEO261" s="753" t="s">
        <v>7141</v>
      </c>
      <c r="LEP261" s="826" t="s">
        <v>7144</v>
      </c>
      <c r="LEQ261" s="753" t="s">
        <v>7141</v>
      </c>
      <c r="LER261" s="826" t="s">
        <v>7144</v>
      </c>
      <c r="LES261" s="753" t="s">
        <v>7141</v>
      </c>
      <c r="LET261" s="826" t="s">
        <v>7144</v>
      </c>
      <c r="LEU261" s="753" t="s">
        <v>7141</v>
      </c>
      <c r="LEV261" s="826" t="s">
        <v>7144</v>
      </c>
      <c r="LEW261" s="753" t="s">
        <v>7141</v>
      </c>
      <c r="LEX261" s="826" t="s">
        <v>7144</v>
      </c>
      <c r="LEY261" s="753" t="s">
        <v>7141</v>
      </c>
      <c r="LEZ261" s="826" t="s">
        <v>7144</v>
      </c>
      <c r="LFA261" s="753" t="s">
        <v>7141</v>
      </c>
      <c r="LFB261" s="826" t="s">
        <v>7144</v>
      </c>
      <c r="LFC261" s="753" t="s">
        <v>7141</v>
      </c>
      <c r="LFD261" s="826" t="s">
        <v>7144</v>
      </c>
      <c r="LFE261" s="753" t="s">
        <v>7141</v>
      </c>
      <c r="LFF261" s="826" t="s">
        <v>7144</v>
      </c>
      <c r="LFG261" s="753" t="s">
        <v>7141</v>
      </c>
      <c r="LFH261" s="826" t="s">
        <v>7144</v>
      </c>
      <c r="LFI261" s="753" t="s">
        <v>7141</v>
      </c>
      <c r="LFJ261" s="826" t="s">
        <v>7144</v>
      </c>
      <c r="LFK261" s="753" t="s">
        <v>7141</v>
      </c>
      <c r="LFL261" s="826" t="s">
        <v>7144</v>
      </c>
      <c r="LFM261" s="753" t="s">
        <v>7141</v>
      </c>
      <c r="LFN261" s="826" t="s">
        <v>7144</v>
      </c>
      <c r="LFO261" s="753" t="s">
        <v>7141</v>
      </c>
      <c r="LFP261" s="826" t="s">
        <v>7144</v>
      </c>
      <c r="LFQ261" s="753" t="s">
        <v>7141</v>
      </c>
      <c r="LFR261" s="826" t="s">
        <v>7144</v>
      </c>
      <c r="LFS261" s="753" t="s">
        <v>7141</v>
      </c>
      <c r="LFT261" s="826" t="s">
        <v>7144</v>
      </c>
      <c r="LFU261" s="753" t="s">
        <v>7141</v>
      </c>
      <c r="LFV261" s="826" t="s">
        <v>7144</v>
      </c>
      <c r="LFW261" s="753" t="s">
        <v>7141</v>
      </c>
      <c r="LFX261" s="826" t="s">
        <v>7144</v>
      </c>
      <c r="LFY261" s="753" t="s">
        <v>7141</v>
      </c>
      <c r="LFZ261" s="826" t="s">
        <v>7144</v>
      </c>
      <c r="LGA261" s="753" t="s">
        <v>7141</v>
      </c>
      <c r="LGB261" s="826" t="s">
        <v>7144</v>
      </c>
      <c r="LGC261" s="753" t="s">
        <v>7141</v>
      </c>
      <c r="LGD261" s="826" t="s">
        <v>7144</v>
      </c>
      <c r="LGE261" s="753" t="s">
        <v>7141</v>
      </c>
      <c r="LGF261" s="826" t="s">
        <v>7144</v>
      </c>
      <c r="LGG261" s="753" t="s">
        <v>7141</v>
      </c>
      <c r="LGH261" s="826" t="s">
        <v>7144</v>
      </c>
      <c r="LGI261" s="753" t="s">
        <v>7141</v>
      </c>
      <c r="LGJ261" s="826" t="s">
        <v>7144</v>
      </c>
      <c r="LGK261" s="753" t="s">
        <v>7141</v>
      </c>
      <c r="LGL261" s="826" t="s">
        <v>7144</v>
      </c>
      <c r="LGM261" s="753" t="s">
        <v>7141</v>
      </c>
      <c r="LGN261" s="826" t="s">
        <v>7144</v>
      </c>
      <c r="LGO261" s="753" t="s">
        <v>7141</v>
      </c>
      <c r="LGP261" s="826" t="s">
        <v>7144</v>
      </c>
      <c r="LGQ261" s="753" t="s">
        <v>7141</v>
      </c>
      <c r="LGR261" s="826" t="s">
        <v>7144</v>
      </c>
      <c r="LGS261" s="753" t="s">
        <v>7141</v>
      </c>
      <c r="LGT261" s="826" t="s">
        <v>7144</v>
      </c>
      <c r="LGU261" s="753" t="s">
        <v>7141</v>
      </c>
      <c r="LGV261" s="826" t="s">
        <v>7144</v>
      </c>
      <c r="LGW261" s="753" t="s">
        <v>7141</v>
      </c>
      <c r="LGX261" s="826" t="s">
        <v>7144</v>
      </c>
      <c r="LGY261" s="753" t="s">
        <v>7141</v>
      </c>
      <c r="LGZ261" s="826" t="s">
        <v>7144</v>
      </c>
      <c r="LHA261" s="753" t="s">
        <v>7141</v>
      </c>
      <c r="LHB261" s="826" t="s">
        <v>7144</v>
      </c>
      <c r="LHC261" s="753" t="s">
        <v>7141</v>
      </c>
      <c r="LHD261" s="826" t="s">
        <v>7144</v>
      </c>
      <c r="LHE261" s="753" t="s">
        <v>7141</v>
      </c>
      <c r="LHF261" s="826" t="s">
        <v>7144</v>
      </c>
      <c r="LHG261" s="753" t="s">
        <v>7141</v>
      </c>
      <c r="LHH261" s="826" t="s">
        <v>7144</v>
      </c>
      <c r="LHI261" s="753" t="s">
        <v>7141</v>
      </c>
      <c r="LHJ261" s="826" t="s">
        <v>7144</v>
      </c>
      <c r="LHK261" s="753" t="s">
        <v>7141</v>
      </c>
      <c r="LHL261" s="826" t="s">
        <v>7144</v>
      </c>
      <c r="LHM261" s="753" t="s">
        <v>7141</v>
      </c>
      <c r="LHN261" s="826" t="s">
        <v>7144</v>
      </c>
      <c r="LHO261" s="753" t="s">
        <v>7141</v>
      </c>
      <c r="LHP261" s="826" t="s">
        <v>7144</v>
      </c>
      <c r="LHQ261" s="753" t="s">
        <v>7141</v>
      </c>
      <c r="LHR261" s="826" t="s">
        <v>7144</v>
      </c>
      <c r="LHS261" s="753" t="s">
        <v>7141</v>
      </c>
      <c r="LHT261" s="826" t="s">
        <v>7144</v>
      </c>
      <c r="LHU261" s="753" t="s">
        <v>7141</v>
      </c>
      <c r="LHV261" s="826" t="s">
        <v>7144</v>
      </c>
      <c r="LHW261" s="753" t="s">
        <v>7141</v>
      </c>
      <c r="LHX261" s="826" t="s">
        <v>7144</v>
      </c>
      <c r="LHY261" s="753" t="s">
        <v>7141</v>
      </c>
      <c r="LHZ261" s="826" t="s">
        <v>7144</v>
      </c>
      <c r="LIA261" s="753" t="s">
        <v>7141</v>
      </c>
      <c r="LIB261" s="826" t="s">
        <v>7144</v>
      </c>
      <c r="LIC261" s="753" t="s">
        <v>7141</v>
      </c>
      <c r="LID261" s="826" t="s">
        <v>7144</v>
      </c>
      <c r="LIE261" s="753" t="s">
        <v>7141</v>
      </c>
      <c r="LIF261" s="826" t="s">
        <v>7144</v>
      </c>
      <c r="LIG261" s="753" t="s">
        <v>7141</v>
      </c>
      <c r="LIH261" s="826" t="s">
        <v>7144</v>
      </c>
      <c r="LII261" s="753" t="s">
        <v>7141</v>
      </c>
      <c r="LIJ261" s="826" t="s">
        <v>7144</v>
      </c>
      <c r="LIK261" s="753" t="s">
        <v>7141</v>
      </c>
      <c r="LIL261" s="826" t="s">
        <v>7144</v>
      </c>
      <c r="LIM261" s="753" t="s">
        <v>7141</v>
      </c>
      <c r="LIN261" s="826" t="s">
        <v>7144</v>
      </c>
      <c r="LIO261" s="753" t="s">
        <v>7141</v>
      </c>
      <c r="LIP261" s="826" t="s">
        <v>7144</v>
      </c>
      <c r="LIQ261" s="753" t="s">
        <v>7141</v>
      </c>
      <c r="LIR261" s="826" t="s">
        <v>7144</v>
      </c>
      <c r="LIS261" s="753" t="s">
        <v>7141</v>
      </c>
      <c r="LIT261" s="826" t="s">
        <v>7144</v>
      </c>
      <c r="LIU261" s="753" t="s">
        <v>7141</v>
      </c>
      <c r="LIV261" s="826" t="s">
        <v>7144</v>
      </c>
      <c r="LIW261" s="753" t="s">
        <v>7141</v>
      </c>
      <c r="LIX261" s="826" t="s">
        <v>7144</v>
      </c>
      <c r="LIY261" s="753" t="s">
        <v>7141</v>
      </c>
      <c r="LIZ261" s="826" t="s">
        <v>7144</v>
      </c>
      <c r="LJA261" s="753" t="s">
        <v>7141</v>
      </c>
      <c r="LJB261" s="826" t="s">
        <v>7144</v>
      </c>
      <c r="LJC261" s="753" t="s">
        <v>7141</v>
      </c>
      <c r="LJD261" s="826" t="s">
        <v>7144</v>
      </c>
      <c r="LJE261" s="753" t="s">
        <v>7141</v>
      </c>
      <c r="LJF261" s="826" t="s">
        <v>7144</v>
      </c>
      <c r="LJG261" s="753" t="s">
        <v>7141</v>
      </c>
      <c r="LJH261" s="826" t="s">
        <v>7144</v>
      </c>
      <c r="LJI261" s="753" t="s">
        <v>7141</v>
      </c>
      <c r="LJJ261" s="826" t="s">
        <v>7144</v>
      </c>
      <c r="LJK261" s="753" t="s">
        <v>7141</v>
      </c>
      <c r="LJL261" s="826" t="s">
        <v>7144</v>
      </c>
      <c r="LJM261" s="753" t="s">
        <v>7141</v>
      </c>
      <c r="LJN261" s="826" t="s">
        <v>7144</v>
      </c>
      <c r="LJO261" s="753" t="s">
        <v>7141</v>
      </c>
      <c r="LJP261" s="826" t="s">
        <v>7144</v>
      </c>
      <c r="LJQ261" s="753" t="s">
        <v>7141</v>
      </c>
      <c r="LJR261" s="826" t="s">
        <v>7144</v>
      </c>
      <c r="LJS261" s="753" t="s">
        <v>7141</v>
      </c>
      <c r="LJT261" s="826" t="s">
        <v>7144</v>
      </c>
      <c r="LJU261" s="753" t="s">
        <v>7141</v>
      </c>
      <c r="LJV261" s="826" t="s">
        <v>7144</v>
      </c>
      <c r="LJW261" s="753" t="s">
        <v>7141</v>
      </c>
      <c r="LJX261" s="826" t="s">
        <v>7144</v>
      </c>
      <c r="LJY261" s="753" t="s">
        <v>7141</v>
      </c>
      <c r="LJZ261" s="826" t="s">
        <v>7144</v>
      </c>
      <c r="LKA261" s="753" t="s">
        <v>7141</v>
      </c>
      <c r="LKB261" s="826" t="s">
        <v>7144</v>
      </c>
      <c r="LKC261" s="753" t="s">
        <v>7141</v>
      </c>
      <c r="LKD261" s="826" t="s">
        <v>7144</v>
      </c>
      <c r="LKE261" s="753" t="s">
        <v>7141</v>
      </c>
      <c r="LKF261" s="826" t="s">
        <v>7144</v>
      </c>
      <c r="LKG261" s="753" t="s">
        <v>7141</v>
      </c>
      <c r="LKH261" s="826" t="s">
        <v>7144</v>
      </c>
      <c r="LKI261" s="753" t="s">
        <v>7141</v>
      </c>
      <c r="LKJ261" s="826" t="s">
        <v>7144</v>
      </c>
      <c r="LKK261" s="753" t="s">
        <v>7141</v>
      </c>
      <c r="LKL261" s="826" t="s">
        <v>7144</v>
      </c>
      <c r="LKM261" s="753" t="s">
        <v>7141</v>
      </c>
      <c r="LKN261" s="826" t="s">
        <v>7144</v>
      </c>
      <c r="LKO261" s="753" t="s">
        <v>7141</v>
      </c>
      <c r="LKP261" s="826" t="s">
        <v>7144</v>
      </c>
      <c r="LKQ261" s="753" t="s">
        <v>7141</v>
      </c>
      <c r="LKR261" s="826" t="s">
        <v>7144</v>
      </c>
      <c r="LKS261" s="753" t="s">
        <v>7141</v>
      </c>
      <c r="LKT261" s="826" t="s">
        <v>7144</v>
      </c>
      <c r="LKU261" s="753" t="s">
        <v>7141</v>
      </c>
      <c r="LKV261" s="826" t="s">
        <v>7144</v>
      </c>
      <c r="LKW261" s="753" t="s">
        <v>7141</v>
      </c>
      <c r="LKX261" s="826" t="s">
        <v>7144</v>
      </c>
      <c r="LKY261" s="753" t="s">
        <v>7141</v>
      </c>
      <c r="LKZ261" s="826" t="s">
        <v>7144</v>
      </c>
      <c r="LLA261" s="753" t="s">
        <v>7141</v>
      </c>
      <c r="LLB261" s="826" t="s">
        <v>7144</v>
      </c>
      <c r="LLC261" s="753" t="s">
        <v>7141</v>
      </c>
      <c r="LLD261" s="826" t="s">
        <v>7144</v>
      </c>
      <c r="LLE261" s="753" t="s">
        <v>7141</v>
      </c>
      <c r="LLF261" s="826" t="s">
        <v>7144</v>
      </c>
      <c r="LLG261" s="753" t="s">
        <v>7141</v>
      </c>
      <c r="LLH261" s="826" t="s">
        <v>7144</v>
      </c>
      <c r="LLI261" s="753" t="s">
        <v>7141</v>
      </c>
      <c r="LLJ261" s="826" t="s">
        <v>7144</v>
      </c>
      <c r="LLK261" s="753" t="s">
        <v>7141</v>
      </c>
      <c r="LLL261" s="826" t="s">
        <v>7144</v>
      </c>
      <c r="LLM261" s="753" t="s">
        <v>7141</v>
      </c>
      <c r="LLN261" s="826" t="s">
        <v>7144</v>
      </c>
      <c r="LLO261" s="753" t="s">
        <v>7141</v>
      </c>
      <c r="LLP261" s="826" t="s">
        <v>7144</v>
      </c>
      <c r="LLQ261" s="753" t="s">
        <v>7141</v>
      </c>
      <c r="LLR261" s="826" t="s">
        <v>7144</v>
      </c>
      <c r="LLS261" s="753" t="s">
        <v>7141</v>
      </c>
      <c r="LLT261" s="826" t="s">
        <v>7144</v>
      </c>
      <c r="LLU261" s="753" t="s">
        <v>7141</v>
      </c>
      <c r="LLV261" s="826" t="s">
        <v>7144</v>
      </c>
      <c r="LLW261" s="753" t="s">
        <v>7141</v>
      </c>
      <c r="LLX261" s="826" t="s">
        <v>7144</v>
      </c>
      <c r="LLY261" s="753" t="s">
        <v>7141</v>
      </c>
      <c r="LLZ261" s="826" t="s">
        <v>7144</v>
      </c>
      <c r="LMA261" s="753" t="s">
        <v>7141</v>
      </c>
      <c r="LMB261" s="826" t="s">
        <v>7144</v>
      </c>
      <c r="LMC261" s="753" t="s">
        <v>7141</v>
      </c>
      <c r="LMD261" s="826" t="s">
        <v>7144</v>
      </c>
      <c r="LME261" s="753" t="s">
        <v>7141</v>
      </c>
      <c r="LMF261" s="826" t="s">
        <v>7144</v>
      </c>
      <c r="LMG261" s="753" t="s">
        <v>7141</v>
      </c>
      <c r="LMH261" s="826" t="s">
        <v>7144</v>
      </c>
      <c r="LMI261" s="753" t="s">
        <v>7141</v>
      </c>
      <c r="LMJ261" s="826" t="s">
        <v>7144</v>
      </c>
      <c r="LMK261" s="753" t="s">
        <v>7141</v>
      </c>
      <c r="LML261" s="826" t="s">
        <v>7144</v>
      </c>
      <c r="LMM261" s="753" t="s">
        <v>7141</v>
      </c>
      <c r="LMN261" s="826" t="s">
        <v>7144</v>
      </c>
      <c r="LMO261" s="753" t="s">
        <v>7141</v>
      </c>
      <c r="LMP261" s="826" t="s">
        <v>7144</v>
      </c>
      <c r="LMQ261" s="753" t="s">
        <v>7141</v>
      </c>
      <c r="LMR261" s="826" t="s">
        <v>7144</v>
      </c>
      <c r="LMS261" s="753" t="s">
        <v>7141</v>
      </c>
      <c r="LMT261" s="826" t="s">
        <v>7144</v>
      </c>
      <c r="LMU261" s="753" t="s">
        <v>7141</v>
      </c>
      <c r="LMV261" s="826" t="s">
        <v>7144</v>
      </c>
      <c r="LMW261" s="753" t="s">
        <v>7141</v>
      </c>
      <c r="LMX261" s="826" t="s">
        <v>7144</v>
      </c>
      <c r="LMY261" s="753" t="s">
        <v>7141</v>
      </c>
      <c r="LMZ261" s="826" t="s">
        <v>7144</v>
      </c>
      <c r="LNA261" s="753" t="s">
        <v>7141</v>
      </c>
      <c r="LNB261" s="826" t="s">
        <v>7144</v>
      </c>
      <c r="LNC261" s="753" t="s">
        <v>7141</v>
      </c>
      <c r="LND261" s="826" t="s">
        <v>7144</v>
      </c>
      <c r="LNE261" s="753" t="s">
        <v>7141</v>
      </c>
      <c r="LNF261" s="826" t="s">
        <v>7144</v>
      </c>
      <c r="LNG261" s="753" t="s">
        <v>7141</v>
      </c>
      <c r="LNH261" s="826" t="s">
        <v>7144</v>
      </c>
      <c r="LNI261" s="753" t="s">
        <v>7141</v>
      </c>
      <c r="LNJ261" s="826" t="s">
        <v>7144</v>
      </c>
      <c r="LNK261" s="753" t="s">
        <v>7141</v>
      </c>
      <c r="LNL261" s="826" t="s">
        <v>7144</v>
      </c>
      <c r="LNM261" s="753" t="s">
        <v>7141</v>
      </c>
      <c r="LNN261" s="826" t="s">
        <v>7144</v>
      </c>
      <c r="LNO261" s="753" t="s">
        <v>7141</v>
      </c>
      <c r="LNP261" s="826" t="s">
        <v>7144</v>
      </c>
      <c r="LNQ261" s="753" t="s">
        <v>7141</v>
      </c>
      <c r="LNR261" s="826" t="s">
        <v>7144</v>
      </c>
      <c r="LNS261" s="753" t="s">
        <v>7141</v>
      </c>
      <c r="LNT261" s="826" t="s">
        <v>7144</v>
      </c>
      <c r="LNU261" s="753" t="s">
        <v>7141</v>
      </c>
      <c r="LNV261" s="826" t="s">
        <v>7144</v>
      </c>
      <c r="LNW261" s="753" t="s">
        <v>7141</v>
      </c>
      <c r="LNX261" s="826" t="s">
        <v>7144</v>
      </c>
      <c r="LNY261" s="753" t="s">
        <v>7141</v>
      </c>
      <c r="LNZ261" s="826" t="s">
        <v>7144</v>
      </c>
      <c r="LOA261" s="753" t="s">
        <v>7141</v>
      </c>
      <c r="LOB261" s="826" t="s">
        <v>7144</v>
      </c>
      <c r="LOC261" s="753" t="s">
        <v>7141</v>
      </c>
      <c r="LOD261" s="826" t="s">
        <v>7144</v>
      </c>
      <c r="LOE261" s="753" t="s">
        <v>7141</v>
      </c>
      <c r="LOF261" s="826" t="s">
        <v>7144</v>
      </c>
      <c r="LOG261" s="753" t="s">
        <v>7141</v>
      </c>
      <c r="LOH261" s="826" t="s">
        <v>7144</v>
      </c>
      <c r="LOI261" s="753" t="s">
        <v>7141</v>
      </c>
      <c r="LOJ261" s="826" t="s">
        <v>7144</v>
      </c>
      <c r="LOK261" s="753" t="s">
        <v>7141</v>
      </c>
      <c r="LOL261" s="826" t="s">
        <v>7144</v>
      </c>
      <c r="LOM261" s="753" t="s">
        <v>7141</v>
      </c>
      <c r="LON261" s="826" t="s">
        <v>7144</v>
      </c>
      <c r="LOO261" s="753" t="s">
        <v>7141</v>
      </c>
      <c r="LOP261" s="826" t="s">
        <v>7144</v>
      </c>
      <c r="LOQ261" s="753" t="s">
        <v>7141</v>
      </c>
      <c r="LOR261" s="826" t="s">
        <v>7144</v>
      </c>
      <c r="LOS261" s="753" t="s">
        <v>7141</v>
      </c>
      <c r="LOT261" s="826" t="s">
        <v>7144</v>
      </c>
      <c r="LOU261" s="753" t="s">
        <v>7141</v>
      </c>
      <c r="LOV261" s="826" t="s">
        <v>7144</v>
      </c>
      <c r="LOW261" s="753" t="s">
        <v>7141</v>
      </c>
      <c r="LOX261" s="826" t="s">
        <v>7144</v>
      </c>
      <c r="LOY261" s="753" t="s">
        <v>7141</v>
      </c>
      <c r="LOZ261" s="826" t="s">
        <v>7144</v>
      </c>
      <c r="LPA261" s="753" t="s">
        <v>7141</v>
      </c>
      <c r="LPB261" s="826" t="s">
        <v>7144</v>
      </c>
      <c r="LPC261" s="753" t="s">
        <v>7141</v>
      </c>
      <c r="LPD261" s="826" t="s">
        <v>7144</v>
      </c>
      <c r="LPE261" s="753" t="s">
        <v>7141</v>
      </c>
      <c r="LPF261" s="826" t="s">
        <v>7144</v>
      </c>
      <c r="LPG261" s="753" t="s">
        <v>7141</v>
      </c>
      <c r="LPH261" s="826" t="s">
        <v>7144</v>
      </c>
      <c r="LPI261" s="753" t="s">
        <v>7141</v>
      </c>
      <c r="LPJ261" s="826" t="s">
        <v>7144</v>
      </c>
      <c r="LPK261" s="753" t="s">
        <v>7141</v>
      </c>
      <c r="LPL261" s="826" t="s">
        <v>7144</v>
      </c>
      <c r="LPM261" s="753" t="s">
        <v>7141</v>
      </c>
      <c r="LPN261" s="826" t="s">
        <v>7144</v>
      </c>
      <c r="LPO261" s="753" t="s">
        <v>7141</v>
      </c>
      <c r="LPP261" s="826" t="s">
        <v>7144</v>
      </c>
      <c r="LPQ261" s="753" t="s">
        <v>7141</v>
      </c>
      <c r="LPR261" s="826" t="s">
        <v>7144</v>
      </c>
      <c r="LPS261" s="753" t="s">
        <v>7141</v>
      </c>
      <c r="LPT261" s="826" t="s">
        <v>7144</v>
      </c>
      <c r="LPU261" s="753" t="s">
        <v>7141</v>
      </c>
      <c r="LPV261" s="826" t="s">
        <v>7144</v>
      </c>
      <c r="LPW261" s="753" t="s">
        <v>7141</v>
      </c>
      <c r="LPX261" s="826" t="s">
        <v>7144</v>
      </c>
      <c r="LPY261" s="753" t="s">
        <v>7141</v>
      </c>
      <c r="LPZ261" s="826" t="s">
        <v>7144</v>
      </c>
      <c r="LQA261" s="753" t="s">
        <v>7141</v>
      </c>
      <c r="LQB261" s="826" t="s">
        <v>7144</v>
      </c>
      <c r="LQC261" s="753" t="s">
        <v>7141</v>
      </c>
      <c r="LQD261" s="826" t="s">
        <v>7144</v>
      </c>
      <c r="LQE261" s="753" t="s">
        <v>7141</v>
      </c>
      <c r="LQF261" s="826" t="s">
        <v>7144</v>
      </c>
      <c r="LQG261" s="753" t="s">
        <v>7141</v>
      </c>
      <c r="LQH261" s="826" t="s">
        <v>7144</v>
      </c>
      <c r="LQI261" s="753" t="s">
        <v>7141</v>
      </c>
      <c r="LQJ261" s="826" t="s">
        <v>7144</v>
      </c>
      <c r="LQK261" s="753" t="s">
        <v>7141</v>
      </c>
      <c r="LQL261" s="826" t="s">
        <v>7144</v>
      </c>
      <c r="LQM261" s="753" t="s">
        <v>7141</v>
      </c>
      <c r="LQN261" s="826" t="s">
        <v>7144</v>
      </c>
      <c r="LQO261" s="753" t="s">
        <v>7141</v>
      </c>
      <c r="LQP261" s="826" t="s">
        <v>7144</v>
      </c>
      <c r="LQQ261" s="753" t="s">
        <v>7141</v>
      </c>
      <c r="LQR261" s="826" t="s">
        <v>7144</v>
      </c>
      <c r="LQS261" s="753" t="s">
        <v>7141</v>
      </c>
      <c r="LQT261" s="826" t="s">
        <v>7144</v>
      </c>
      <c r="LQU261" s="753" t="s">
        <v>7141</v>
      </c>
      <c r="LQV261" s="826" t="s">
        <v>7144</v>
      </c>
      <c r="LQW261" s="753" t="s">
        <v>7141</v>
      </c>
      <c r="LQX261" s="826" t="s">
        <v>7144</v>
      </c>
      <c r="LQY261" s="753" t="s">
        <v>7141</v>
      </c>
      <c r="LQZ261" s="826" t="s">
        <v>7144</v>
      </c>
      <c r="LRA261" s="753" t="s">
        <v>7141</v>
      </c>
      <c r="LRB261" s="826" t="s">
        <v>7144</v>
      </c>
      <c r="LRC261" s="753" t="s">
        <v>7141</v>
      </c>
      <c r="LRD261" s="826" t="s">
        <v>7144</v>
      </c>
      <c r="LRE261" s="753" t="s">
        <v>7141</v>
      </c>
      <c r="LRF261" s="826" t="s">
        <v>7144</v>
      </c>
      <c r="LRG261" s="753" t="s">
        <v>7141</v>
      </c>
      <c r="LRH261" s="826" t="s">
        <v>7144</v>
      </c>
      <c r="LRI261" s="753" t="s">
        <v>7141</v>
      </c>
      <c r="LRJ261" s="826" t="s">
        <v>7144</v>
      </c>
      <c r="LRK261" s="753" t="s">
        <v>7141</v>
      </c>
      <c r="LRL261" s="826" t="s">
        <v>7144</v>
      </c>
      <c r="LRM261" s="753" t="s">
        <v>7141</v>
      </c>
      <c r="LRN261" s="826" t="s">
        <v>7144</v>
      </c>
      <c r="LRO261" s="753" t="s">
        <v>7141</v>
      </c>
      <c r="LRP261" s="826" t="s">
        <v>7144</v>
      </c>
      <c r="LRQ261" s="753" t="s">
        <v>7141</v>
      </c>
      <c r="LRR261" s="826" t="s">
        <v>7144</v>
      </c>
      <c r="LRS261" s="753" t="s">
        <v>7141</v>
      </c>
      <c r="LRT261" s="826" t="s">
        <v>7144</v>
      </c>
      <c r="LRU261" s="753" t="s">
        <v>7141</v>
      </c>
      <c r="LRV261" s="826" t="s">
        <v>7144</v>
      </c>
      <c r="LRW261" s="753" t="s">
        <v>7141</v>
      </c>
      <c r="LRX261" s="826" t="s">
        <v>7144</v>
      </c>
      <c r="LRY261" s="753" t="s">
        <v>7141</v>
      </c>
      <c r="LRZ261" s="826" t="s">
    